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codeName="ЭтаКнига" defaultThemeVersion="124226"/>
  <bookViews>
    <workbookView xWindow="15" yWindow="2145" windowWidth="11130" windowHeight="9705"/>
  </bookViews>
  <sheets>
    <sheet name="все" sheetId="1" r:id="rId1"/>
  </sheets>
  <definedNames>
    <definedName name="solver_adj" localSheetId="0" hidden="1">все!#REF!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все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5.2</definedName>
    <definedName name="solver_ver" localSheetId="0" hidden="1">3</definedName>
    <definedName name="_xlnm.Print_Area" localSheetId="0">все!$A$1:$H$173</definedName>
  </definedNames>
  <calcPr calcId="125725"/>
</workbook>
</file>

<file path=xl/sharedStrings.xml><?xml version="1.0" encoding="utf-8"?>
<sst xmlns="http://schemas.openxmlformats.org/spreadsheetml/2006/main" count="605" uniqueCount="290">
  <si>
    <t>Артикул</t>
  </si>
  <si>
    <t>Цветовая температура</t>
  </si>
  <si>
    <t>№ п.п.</t>
  </si>
  <si>
    <t>Внешний вид упаковки</t>
  </si>
  <si>
    <t>Описание</t>
  </si>
  <si>
    <t>Конструктивные особенности</t>
  </si>
  <si>
    <t>60Вт, овал, белый, без решетки</t>
  </si>
  <si>
    <t>60Вт, овал, белый, с решеткой</t>
  </si>
  <si>
    <t>60Вт, овал, белый, реснички</t>
  </si>
  <si>
    <t>60Вт, овал, черный, с решеткой</t>
  </si>
  <si>
    <t>60Вт, круг, белый, без решетки</t>
  </si>
  <si>
    <t>60Вт, круг, белый, с решеткой</t>
  </si>
  <si>
    <t>60Вт, круг, белый, реснички</t>
  </si>
  <si>
    <t>60Вт, круг, черный, без решетки</t>
  </si>
  <si>
    <t>100Вт, овал, белый, без решетки</t>
  </si>
  <si>
    <t>100Вт, овал, белый, с решеткой</t>
  </si>
  <si>
    <t>100Вт, овал, белый, реснички</t>
  </si>
  <si>
    <t>100Вт, круг, белый, без решетки</t>
  </si>
  <si>
    <t>100Вт, круг, белый, с решеткой</t>
  </si>
  <si>
    <t>100Вт, круг, белый, реснички</t>
  </si>
  <si>
    <t>Мощность</t>
  </si>
  <si>
    <t>Напряжение</t>
  </si>
  <si>
    <t>20W</t>
  </si>
  <si>
    <t>12V</t>
  </si>
  <si>
    <t>35W</t>
  </si>
  <si>
    <t>50W</t>
  </si>
  <si>
    <t>230V</t>
  </si>
  <si>
    <t>75W</t>
  </si>
  <si>
    <t>10W</t>
  </si>
  <si>
    <t>40W</t>
  </si>
  <si>
    <t>60W</t>
  </si>
  <si>
    <t>100W</t>
  </si>
  <si>
    <t>150W</t>
  </si>
  <si>
    <t>300W</t>
  </si>
  <si>
    <t>500W</t>
  </si>
  <si>
    <t>1000W</t>
  </si>
  <si>
    <r>
      <t xml:space="preserve">Прочный корпус </t>
    </r>
    <r>
      <rPr>
        <b/>
        <sz val="12"/>
        <rFont val="Arial"/>
        <family val="2"/>
        <charset val="204"/>
      </rPr>
      <t>с высотой основания 25мм</t>
    </r>
    <r>
      <rPr>
        <sz val="12"/>
        <rFont val="Arial"/>
        <family val="2"/>
        <charset val="204"/>
      </rPr>
      <t xml:space="preserve">, тщательная обработка всех поверхностей корпуса и качественная окраска, первичное термостойкое стекло, </t>
    </r>
    <r>
      <rPr>
        <b/>
        <sz val="12"/>
        <rFont val="Arial"/>
        <family val="2"/>
        <charset val="204"/>
      </rPr>
      <t>силиконовая прокладка и силиконовый сальник</t>
    </r>
    <r>
      <rPr>
        <sz val="12"/>
        <rFont val="Arial"/>
        <family val="2"/>
        <charset val="204"/>
      </rPr>
      <t>, керамический патрон с пластиковой изолирующей крышкой, винты из нержавеющей стали, качественный крепежный установочный комплект, яркая упаковка, полностью соответствующая требованиям розничных продаж.</t>
    </r>
  </si>
  <si>
    <t>Светильник пылевлагозащищенный IP54 типа НПП</t>
  </si>
  <si>
    <t>Внешний вид изделия</t>
  </si>
  <si>
    <t>Холодный белый свет 4000К</t>
  </si>
  <si>
    <t>Мощность, Вт / Световой поток, лм</t>
  </si>
  <si>
    <t>4Вт / 380лм</t>
  </si>
  <si>
    <t>8Вт / 640лм</t>
  </si>
  <si>
    <t>10Вт / 940лм</t>
  </si>
  <si>
    <t>14Вт / 1240лм</t>
  </si>
  <si>
    <t>Светодиодный светильник серии SEL</t>
  </si>
  <si>
    <t>Галогенная лампа типа КГ</t>
  </si>
  <si>
    <t>Фасовка по коробам</t>
  </si>
  <si>
    <t>1/50/200</t>
  </si>
  <si>
    <t>1/50/500</t>
  </si>
  <si>
    <t>1/20/200</t>
  </si>
  <si>
    <t>1/1/20</t>
  </si>
  <si>
    <t>1/1/10</t>
  </si>
  <si>
    <t>1/1/12</t>
  </si>
  <si>
    <t>1/1/30</t>
  </si>
  <si>
    <t>Компактная люминесцентная лампа</t>
  </si>
  <si>
    <t>Мощность, Вт</t>
  </si>
  <si>
    <t>3U. Срок службы: 8000 часов, плавный старт, Ra &gt;80. Картоннная упаковка.</t>
  </si>
  <si>
    <t>КЛЛ Sweko CFL-3U-11W-827-E14-8</t>
  </si>
  <si>
    <t>1/5/100</t>
  </si>
  <si>
    <t>Теплый белый свет</t>
  </si>
  <si>
    <t>Холодный белый свет</t>
  </si>
  <si>
    <t>Полу-спираль. Срок службы: 10 000 часов, плавный старт, EMC-фильтр, Ra &gt;82. Картонная упаковка.</t>
  </si>
  <si>
    <t>КЛЛ Sweko CFL-SF2-08W-827-E14-8</t>
  </si>
  <si>
    <t>КЛЛ Sweko CFL-SF2-08W-840-E14-8</t>
  </si>
  <si>
    <t>КЛЛ Sweko CFL-SF2-08W-827-E27-8</t>
  </si>
  <si>
    <t>КЛЛ Sweko CFL-SF2-08W-840-E27-8</t>
  </si>
  <si>
    <t>КЛЛ Sweko CFL-SF2-12W-827-E14-8</t>
  </si>
  <si>
    <t>КЛЛ Sweko CFL-SF2-12W-840-E14-8</t>
  </si>
  <si>
    <t>КЛЛ Sweko CFL-SF2-12W-827-E27-8</t>
  </si>
  <si>
    <t>КЛЛ Sweko CFL-SF2-12W-840-E27-8</t>
  </si>
  <si>
    <t>КЛЛ Sweko CFL-SH-15W-827-E14-8</t>
  </si>
  <si>
    <t>КЛЛ Sweko CFL-SH-15W-840-E14-8</t>
  </si>
  <si>
    <t>КЛЛ Sweko CFL-SH-15W-865-E14-8</t>
  </si>
  <si>
    <t>Дневной белый свет</t>
  </si>
  <si>
    <t>КЛЛ Sweko CFL-SH-15W-827-E27-8</t>
  </si>
  <si>
    <t>КЛЛ Sweko CFL-SH-15W-840-E27-8</t>
  </si>
  <si>
    <t>КЛЛ Sweko CFL-SH-20W-827-E27-8</t>
  </si>
  <si>
    <t>КЛЛ Sweko CFL-SH-20W-840-E27-8</t>
  </si>
  <si>
    <t>1/5/50</t>
  </si>
  <si>
    <t>КЛЛ Sweko CFL-SH-30W-827-E27-10</t>
  </si>
  <si>
    <t>КЛЛ Sweko CFL-SH-30W-840-E27-10</t>
  </si>
  <si>
    <t>Полная спираль. Срок службы: 12 000 часов, плавный старт, EMC-фильтр, Ra &gt;82. Пластиковая прозрачная упаковка.</t>
  </si>
  <si>
    <t>1/10/50</t>
  </si>
  <si>
    <t>КЛЛ Sweko CFL-SF-08W-827-E27-10</t>
  </si>
  <si>
    <t>КЛЛ Sweko CFL-SF-15W-827-E14-10</t>
  </si>
  <si>
    <t>КЛЛ Sweko CFL-SF-20W-827-E27-10</t>
  </si>
  <si>
    <t>КЛЛ с декоративной колбой. Срок службы: 10 000 часов, плавный старт, EMC-фильтр, Ra &gt;80. Пластиковая прозрачная упаковка.</t>
  </si>
  <si>
    <t>КЛЛ Sweko CFL-CS-08W-830-E27-10</t>
  </si>
  <si>
    <t>КЛЛ Sweko CFL-CW-08W-830-E14-10</t>
  </si>
  <si>
    <t>Внешний вид светильника</t>
  </si>
  <si>
    <t>Светодиодная лампа</t>
  </si>
  <si>
    <t>LED лампа Sweko SDL-JCDR-5W-C230-2700-GU5.3</t>
  </si>
  <si>
    <t>LED лампа Sweko SDL-JCDR-5W-C230-4500-GU5.3</t>
  </si>
  <si>
    <t>LED лампа Sweko SDL-JCDRC-5W-C230-4500-GU10</t>
  </si>
  <si>
    <t>LED лампа Sweko SDL-R50-5W-C230-4500-E14</t>
  </si>
  <si>
    <t>5Вт / 350лм</t>
  </si>
  <si>
    <t>5Вт / 390лм</t>
  </si>
  <si>
    <t>Лампа галогенная SHL-MR11-20-12-GU4</t>
  </si>
  <si>
    <t>Лампа галогенная SHL-MR11-35-12-GU4</t>
  </si>
  <si>
    <t>Лампа галогенная SHL-MR16-20-12-GU5.3</t>
  </si>
  <si>
    <t>Лампа галогенная SHL-MR16-35-12-GU5.3</t>
  </si>
  <si>
    <t>Лампа галогенная SHL-MR16-50-12-GU5.3</t>
  </si>
  <si>
    <t>Лампа галогенная SHL-JCDR-35-230-GU5.3</t>
  </si>
  <si>
    <t>Лампа галогенная SHL-JCDR-50-230-GU5.3</t>
  </si>
  <si>
    <t>Лампа галогенная SHL-JCDR-75-230-GU5.3</t>
  </si>
  <si>
    <t>Лампа галогенная SHL-JCDRC-35-230-GU10</t>
  </si>
  <si>
    <t>Лампа галогенная SHL-JCDRC-50-230-GU10</t>
  </si>
  <si>
    <t>Лампа галогенная SHL-JC-10-12-G4-CL</t>
  </si>
  <si>
    <t>Лампа галогенная SHL-JC-20-12-G4-CL</t>
  </si>
  <si>
    <t>Лампа галогенная SHL-JC-35-12-G6.35-CL</t>
  </si>
  <si>
    <t>Лампа галогенная SHL-JD-35-230-G6.35-CL</t>
  </si>
  <si>
    <t>Лампа галогенная SHL-JD-50-230-G6.35-CL</t>
  </si>
  <si>
    <t>Лампа галогенная SHL-JD9-40-230-G9-CL</t>
  </si>
  <si>
    <t>Лампа галогенная SHL-JD9-60-230-G9-CL</t>
  </si>
  <si>
    <t>Лампа галогенная SHL-J78-100-230-R7s</t>
  </si>
  <si>
    <t>Лампа галогенная SHL-J78-150-230-R7s</t>
  </si>
  <si>
    <t>Лампа галогенная SHL-J118-300-230-R7s</t>
  </si>
  <si>
    <t>Лампа галогенная SHL-J118-500-230-R7s</t>
  </si>
  <si>
    <t>Лампа галогенная SHL-J189-1000-230-R7s</t>
  </si>
  <si>
    <t>Светильник пылевлагозащищенный SBL-O1-60E27-WH</t>
  </si>
  <si>
    <t>Светильник пылевлагозащищенный SBL-O2-60E27-WH</t>
  </si>
  <si>
    <t>Светильник пылевлагозащищенный SBL-O3-60E27-WH</t>
  </si>
  <si>
    <t>Светильник пылевлагозащищенный SBL-O2-60E27-BL</t>
  </si>
  <si>
    <t>Светильник пылевлагозащищенный SBL-R1-60E27-WH</t>
  </si>
  <si>
    <t>Светильник пылевлагозащищенный SBL-R2-60E27-WH</t>
  </si>
  <si>
    <t>Светильник пылевлагозащищенный SBL-R3-60E27-WH</t>
  </si>
  <si>
    <t>Светильник пылевлагозащищенный SBL-R1-60E27-BL</t>
  </si>
  <si>
    <t>Светильник пылевлагозащищенный SBL-O1-100E27-WH</t>
  </si>
  <si>
    <t>Светильник пылевлагозащищенный SBL-O2-100E27-WH</t>
  </si>
  <si>
    <t>Светильник пылевлагозащищенный SBL-O3-100E27-WH</t>
  </si>
  <si>
    <t>Светильник пылевлагозащищенный SBL-R1-100E27-WH</t>
  </si>
  <si>
    <t>Светильник пылевлагозащищенный SBL-R2-100E27-WH</t>
  </si>
  <si>
    <t>Светильник пылевлагозащищенный SBL-R3-100E27-WH</t>
  </si>
  <si>
    <t>Светильник светодиодный линейный SEL-B2-LS-4W-4K</t>
  </si>
  <si>
    <t>Светильник светодиодный линейный SEL -B2-LS-8W-4K</t>
  </si>
  <si>
    <t>Светильник светодиодный линейный SEL -B2-LS-10W-4K</t>
  </si>
  <si>
    <t>Светильник светодиодный линейный SEL -B2-LS-14W-4K</t>
  </si>
  <si>
    <t>Наименование</t>
  </si>
  <si>
    <t>Светильник светодиодный линейный SEL-A2-LS-4W-4K</t>
  </si>
  <si>
    <t>Светильник светодиодный линейный SEL -A2-LS-6.5W-4K</t>
  </si>
  <si>
    <t>Светильник светодиодный линейный SEL -A2-LS-8W-4K</t>
  </si>
  <si>
    <t>Светильник светодиодный линейный SEL -A2-LS-10W-4K</t>
  </si>
  <si>
    <t>Светильник светодиодный линейный SEL -A2-LS-14W-4K</t>
  </si>
  <si>
    <t>SEL-A2: cветильник светодиодный линейный, срок службы 30000 часов, Ra &gt;80. Материал корпуса - пластик; рассеиватель в форме полукруга, матовый; шнур питания с двухполюсной вилкой.</t>
  </si>
  <si>
    <t>SEL-B2: cветильник светодиодный линейный, срок службы 35000 часов, Ra &gt;80. Материал корпуса - алюминий; рассеиватель в форме квадрата, матовый; шнур питания с трехполюсной вилкой с заземлением.</t>
  </si>
  <si>
    <t>8W / 680лм</t>
  </si>
  <si>
    <t>10W / 850лм</t>
  </si>
  <si>
    <t>14W / 1190лм</t>
  </si>
  <si>
    <t>6,5W / 510лм</t>
  </si>
  <si>
    <t>Сняты с производства</t>
  </si>
  <si>
    <t>15Вт / 1180лм</t>
  </si>
  <si>
    <t>Холодный белый свет 5000К</t>
  </si>
  <si>
    <t>Светодиодный встраиваемый светильник серии SDL типа "даунлайт"</t>
  </si>
  <si>
    <t>Светильник светодиодный встраиваемый SDL-15W-5K-SA</t>
  </si>
  <si>
    <t>4W / 340лм</t>
  </si>
  <si>
    <t>Внешний вид лампы</t>
  </si>
  <si>
    <t>5Вт / 410лм</t>
  </si>
  <si>
    <t>5Вт / 430лм</t>
  </si>
  <si>
    <t>LED лампа Sweko SLED-PAR16-5W-230-3000K-GU10</t>
  </si>
  <si>
    <t>LED лампа Sweko SLED-PAR16-5W-230-4000K-GU10</t>
  </si>
  <si>
    <t>LED лампа Sweko SLED-A50-5W-230-3000K-E27</t>
  </si>
  <si>
    <t>LED лампа Sweko SLED-A50-5W-230-4000K-E27</t>
  </si>
  <si>
    <t>LED лампа Sweko SLED-A55-8W-230-3000K-E27</t>
  </si>
  <si>
    <t>LED лампа Sweko SLED-A55-8W-230-4000K-E27</t>
  </si>
  <si>
    <t>8Вт / 660лм</t>
  </si>
  <si>
    <t>LED лампа Sweko SLED-A60-9W-230-3000K-E27</t>
  </si>
  <si>
    <t>9Вт / 780лм</t>
  </si>
  <si>
    <t>LED лампа Sweko SLED-A60-9W-230-4000K-E27</t>
  </si>
  <si>
    <t>9Вт / 810лм</t>
  </si>
  <si>
    <t>LED лампа Sweko SLED-A65-11W-230-3000K-E27</t>
  </si>
  <si>
    <t>11Вт / 1000лм</t>
  </si>
  <si>
    <t>LED лампа Sweko SLED-A65-11W-230-4000K-E27</t>
  </si>
  <si>
    <t>11Вт / 1020лм</t>
  </si>
  <si>
    <t>LED лампа Sweko SLED-G45-5W-230-3000K-E14</t>
  </si>
  <si>
    <t>LED лампа Sweko SLED-G45-5W-230-4000K-E14</t>
  </si>
  <si>
    <t>LED лампа Sweko SLED-G45-5W-230-3000K-E27</t>
  </si>
  <si>
    <t>LED лампа Sweko SLED-G45-5W-230-4000K-E27</t>
  </si>
  <si>
    <t>LED лампа Sweko SLED-С35-5W-230-3000K-E14</t>
  </si>
  <si>
    <t>LED лампа Sweko SLED-С35-5W-230-4000K-E14</t>
  </si>
  <si>
    <t>LED лампа Sweko SLED-С35-5W-230-3000K-E14 прозрачн.</t>
  </si>
  <si>
    <t>LED лампа Sweko SLED-С35-5W-230-4000K-E14 прозрачн.</t>
  </si>
  <si>
    <t>Срок службы светодиодных ламп Sweko "Chip-on-Board" (COB) 30 000 часов. Корпус-радиатор изготовлен из алюминиевого сплава, цокольная часть из PBT пластика. Угол излучения 80 град. Ra &gt;80, мерцания нет.</t>
  </si>
  <si>
    <t>Срок службы светодиодных ламп Sweko "SMD" 35 000 часов. Корпус изготовлен из композита алюминий+пластик. Угол излучения MR16 и PAR 120 град.   Угол излучения всех ламп с декоративной колбой 270 град. Ra &gt;82, мерцания нет</t>
  </si>
  <si>
    <t>LED лампа Sweko SLED-A21-14W-230-3000K-E27</t>
  </si>
  <si>
    <t>LED лампа Sweko SLED-A21-14W-230-4000K-E27</t>
  </si>
  <si>
    <t>14Вт / 1180лм</t>
  </si>
  <si>
    <t>14Вт / 1200лм</t>
  </si>
  <si>
    <t>1500W</t>
  </si>
  <si>
    <t>LED лампа LEDT8-10W-230-4000K-G13-NR</t>
  </si>
  <si>
    <t>10Вт / 900лм</t>
  </si>
  <si>
    <t>1/1/25</t>
  </si>
  <si>
    <t>Срок службы светодиодных ламп LEDT8 25 000 часов. Стеклянный корпус-трубка, цокольная часть из PBT пластика неповоротная. Угол излучения 220 град. Ra &gt;80, мерцания нет.</t>
  </si>
  <si>
    <t>Светодиодная панель</t>
  </si>
  <si>
    <t>Светильник-панель светодиодный встраиваемый SLP-SS1-40W-5K-T6</t>
  </si>
  <si>
    <t>40Вт / 3500лм</t>
  </si>
  <si>
    <t>2/2/6</t>
  </si>
  <si>
    <t>Светильник класса Hi-Tech, применяется в самых ответственных проектах. Высокий световой поток 3500лм, высокий индекс цветопередачи Ra &gt;80, мерцания нет. Срок службы 30 000 часов.</t>
  </si>
  <si>
    <t>Светильник класса Hi-Tech, применяется в самых ответственных проектах. Высокий световой поток 1180лм, высокий индекс цветопередачи Ra &gt;80, мерцания нет. Срок службы 30 000 часов.</t>
  </si>
  <si>
    <t>LED лампа Sweko SLED-MR16-5W-230-3000K-GU5.3</t>
  </si>
  <si>
    <t>LED лампа Sweko SLED-MR16-5W-230-4000K-GU5.3</t>
  </si>
  <si>
    <t>7Вт / 600лм</t>
  </si>
  <si>
    <t>7Вт / 620лм</t>
  </si>
  <si>
    <t>1.2Вт / 100лм</t>
  </si>
  <si>
    <t>1.2Вт / 110лм</t>
  </si>
  <si>
    <t>1/20/100/1000</t>
  </si>
  <si>
    <t>2.5Вт / 220лм</t>
  </si>
  <si>
    <t>2.5Вт / 230лм</t>
  </si>
  <si>
    <t>Срок службы капсульных светодиодных ламп Sweko 35 000 часов. Корпус изготовлен из матового пластика. Угол излучения лампы JC 305 град, лампы J9 - 320 град. Ra &gt;82, мерцания нет</t>
  </si>
  <si>
    <t>Светодиодный накладной светильник серии SUL IP65 для ЖКХ</t>
  </si>
  <si>
    <t>8Вт / 620лм</t>
  </si>
  <si>
    <t>15Вт / 1250лм</t>
  </si>
  <si>
    <t>Светильник светодиодный накладной пылевлагозащищенный IP65. Корпус изготовлен из ударопрочного пластика. Высокий индекс цветопередачи Ra &gt;82, мерцания нет. Срок службы 25 000 часов.</t>
  </si>
  <si>
    <r>
      <t xml:space="preserve">LED лампа Sweko SLED-MR16-7W-230-3000K-GU5.3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MR16-7W-230-4000K-GU5.3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PAR16-7W-230-3000K-GU10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PAR16-7W-230-4000K-GU10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G45-7W-230-3000K-E14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G45-7W-230-3000K-E27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G45-7W-230-4000K-E27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С35-7W-230-3000K-E14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С35-7W-230-4000K-E14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С35-5W-230-3000K-E27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С35-5W-230-4000K-E27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С35-7W-230-3000K-E27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С35-7W-230-4000K-E27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JC-1.2W-12-3000K-G4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JC-1.2W-12-4000K-G4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JD9-2.5W-230-3000K-G9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JD9-2.5W-230-4000K-G9   </t>
    </r>
    <r>
      <rPr>
        <b/>
        <sz val="10"/>
        <color indexed="10"/>
        <rFont val="Arial"/>
        <family val="2"/>
        <charset val="204"/>
      </rPr>
      <t>NEW</t>
    </r>
  </si>
  <si>
    <r>
      <t xml:space="preserve">Светильник светодиодный пылевлагозащищенный накладной Sweko SUL-O1-8W-230-4000K-WH   </t>
    </r>
    <r>
      <rPr>
        <b/>
        <sz val="10"/>
        <color indexed="10"/>
        <rFont val="Arial"/>
        <family val="2"/>
        <charset val="204"/>
      </rPr>
      <t>NEW</t>
    </r>
  </si>
  <si>
    <r>
      <t xml:space="preserve">Светильник светодиодный пылевлагозащищенный накладной Sweko SUL-O1-15W-230-4000K-WH   </t>
    </r>
    <r>
      <rPr>
        <b/>
        <sz val="10"/>
        <color indexed="10"/>
        <rFont val="Arial"/>
        <family val="2"/>
        <charset val="204"/>
      </rPr>
      <t>NEW</t>
    </r>
  </si>
  <si>
    <r>
      <t xml:space="preserve">Светильник светодиодный пылевлагозащищенный накладной Sweko SUL-R1-8W-230-4000K-WH   </t>
    </r>
    <r>
      <rPr>
        <b/>
        <sz val="10"/>
        <color indexed="10"/>
        <rFont val="Arial"/>
        <family val="2"/>
        <charset val="204"/>
      </rPr>
      <t>NEW</t>
    </r>
  </si>
  <si>
    <r>
      <t xml:space="preserve">Светильник светодиодный пылевлагозащищенный накладной Sweko SUL-R1-15W-230-4000K-WH   </t>
    </r>
    <r>
      <rPr>
        <b/>
        <sz val="10"/>
        <color indexed="10"/>
        <rFont val="Arial"/>
        <family val="2"/>
        <charset val="204"/>
      </rPr>
      <t>NEW</t>
    </r>
  </si>
  <si>
    <r>
      <t xml:space="preserve">Лампа галогенная SHL-JC-35-12-G4-CL </t>
    </r>
    <r>
      <rPr>
        <b/>
        <sz val="10"/>
        <color indexed="10"/>
        <rFont val="Arial"/>
        <family val="2"/>
        <charset val="204"/>
      </rPr>
      <t>NEW</t>
    </r>
  </si>
  <si>
    <r>
      <t xml:space="preserve">Лампа галогенная SHL-JD-20-230-G4-CL </t>
    </r>
    <r>
      <rPr>
        <b/>
        <sz val="10"/>
        <color indexed="10"/>
        <rFont val="Arial"/>
        <family val="2"/>
        <charset val="204"/>
      </rPr>
      <t>NEW</t>
    </r>
  </si>
  <si>
    <r>
      <t xml:space="preserve">Лампа галогенная SHL-J254-1500-230-R7s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G45-7W-230-4000K-E14  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С35-5W-230-3000K-E14 CT матовая на ветру   </t>
    </r>
    <r>
      <rPr>
        <b/>
        <sz val="10"/>
        <color indexed="10"/>
        <rFont val="Arial"/>
        <family val="2"/>
        <charset val="204"/>
      </rPr>
      <t>NEW</t>
    </r>
  </si>
  <si>
    <t>LED лампа Sweko SLED-G45-5W-230-3000K-E14 CL прозрачн.</t>
  </si>
  <si>
    <t>LED лампа Sweko SLED-G45-5W-230-4000K-E14 CL прозрачн.</t>
  </si>
  <si>
    <t xml:space="preserve"> </t>
  </si>
  <si>
    <r>
      <t xml:space="preserve">LED лампа Sweko SLED-JC-1.5W-12-3000K-G4  прозр.силикон </t>
    </r>
    <r>
      <rPr>
        <b/>
        <sz val="10"/>
        <color indexed="10"/>
        <rFont val="Arial"/>
        <family val="2"/>
        <charset val="204"/>
      </rPr>
      <t>NEW</t>
    </r>
  </si>
  <si>
    <r>
      <t xml:space="preserve">LED лампа Sweko SLED-JC-1.5W-12-4000K-G4  прозр.силикон  </t>
    </r>
    <r>
      <rPr>
        <b/>
        <sz val="10"/>
        <color indexed="10"/>
        <rFont val="Arial"/>
        <family val="2"/>
        <charset val="204"/>
      </rPr>
      <t>NEW</t>
    </r>
  </si>
  <si>
    <t>1.5Вт / 110лм</t>
  </si>
  <si>
    <t>1.5Вт / 120лм</t>
  </si>
  <si>
    <t>Энергосберегающая</t>
  </si>
  <si>
    <t>89.00/115.00</t>
  </si>
  <si>
    <t>88.00/114.00</t>
  </si>
  <si>
    <t>91.00/118.00</t>
  </si>
  <si>
    <t>119.00/155.00</t>
  </si>
  <si>
    <t>145.00/188.00</t>
  </si>
  <si>
    <t>опт./розница</t>
  </si>
  <si>
    <t>38.00/49.00</t>
  </si>
  <si>
    <t>39.00/50.00</t>
  </si>
  <si>
    <t>48.00/63.00</t>
  </si>
  <si>
    <t>61.00/79.00</t>
  </si>
  <si>
    <t>25.00/33.00</t>
  </si>
  <si>
    <t>35.00/45.00</t>
  </si>
  <si>
    <t>42.00/45.00</t>
  </si>
  <si>
    <t>59.00/77.00</t>
  </si>
  <si>
    <t>94.00/123.00</t>
  </si>
  <si>
    <t>253.00/329.00</t>
  </si>
  <si>
    <t>275.00/357.00</t>
  </si>
  <si>
    <t>483.00/627.00</t>
  </si>
  <si>
    <t>503.00/653.00</t>
  </si>
  <si>
    <t>445.00/578.00</t>
  </si>
  <si>
    <t>495.00/643.00</t>
  </si>
  <si>
    <t>570.00/741.00</t>
  </si>
  <si>
    <t>655.00/851.00</t>
  </si>
  <si>
    <t>825.00/1072.00</t>
  </si>
  <si>
    <t>465.00/604.00</t>
  </si>
  <si>
    <t>675.00/877.00</t>
  </si>
  <si>
    <t>1366,7/1775.00</t>
  </si>
  <si>
    <t>2950.00/3450.00</t>
  </si>
  <si>
    <t>135.00/175.00</t>
  </si>
  <si>
    <t>140.00/182.00</t>
  </si>
  <si>
    <t>170.00/221.00</t>
  </si>
  <si>
    <t>175.00/227.00</t>
  </si>
  <si>
    <t>160.00/208.00</t>
  </si>
  <si>
    <t>185.00/240.00</t>
  </si>
  <si>
    <t>195.00/253.00</t>
  </si>
  <si>
    <t>331.00/430.00</t>
  </si>
  <si>
    <t>165.00/214.00</t>
  </si>
  <si>
    <t>169.00/220.00</t>
  </si>
  <si>
    <t>173.00/225.00</t>
  </si>
  <si>
    <t>220.00/24000</t>
  </si>
  <si>
    <t>220.00/240.00</t>
  </si>
  <si>
    <t>168.00/198.00</t>
  </si>
  <si>
    <t>166.00/197.00</t>
  </si>
</sst>
</file>

<file path=xl/styles.xml><?xml version="1.0" encoding="utf-8"?>
<styleSheet xmlns="http://schemas.openxmlformats.org/spreadsheetml/2006/main">
  <fonts count="17">
    <font>
      <sz val="10"/>
      <name val="Arial"/>
      <family val="2"/>
      <charset val="204"/>
    </font>
    <font>
      <b/>
      <sz val="10"/>
      <name val="Arial"/>
      <family val="2"/>
      <charset val="204"/>
    </font>
    <font>
      <sz val="8"/>
      <name val="Arial"/>
      <family val="2"/>
      <charset val="204"/>
    </font>
    <font>
      <sz val="10"/>
      <name val="Arial Cyr"/>
      <charset val="204"/>
    </font>
    <font>
      <sz val="10"/>
      <name val="Helv"/>
    </font>
    <font>
      <sz val="10"/>
      <name val="Arial"/>
      <family val="2"/>
      <charset val="204"/>
    </font>
    <font>
      <sz val="28"/>
      <name val="Arial Cyr"/>
      <charset val="204"/>
    </font>
    <font>
      <sz val="12"/>
      <name val="Arial"/>
      <family val="2"/>
      <charset val="204"/>
    </font>
    <font>
      <b/>
      <sz val="12"/>
      <name val="Arial"/>
      <family val="2"/>
      <charset val="204"/>
    </font>
    <font>
      <b/>
      <sz val="11"/>
      <name val="Arial"/>
      <family val="2"/>
      <charset val="204"/>
    </font>
    <font>
      <b/>
      <sz val="9"/>
      <name val="Arial"/>
      <family val="2"/>
      <charset val="204"/>
    </font>
    <font>
      <sz val="9"/>
      <name val="Arial"/>
      <family val="2"/>
      <charset val="204"/>
    </font>
    <font>
      <b/>
      <sz val="10"/>
      <color indexed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color theme="1"/>
      <name val="Arial"/>
      <family val="2"/>
      <charset val="204"/>
    </font>
    <font>
      <sz val="11"/>
      <name val="Calibri"/>
      <family val="2"/>
      <charset val="204"/>
      <scheme val="minor"/>
    </font>
    <font>
      <b/>
      <sz val="10"/>
      <color theme="1"/>
      <name val="Arial"/>
      <family val="2"/>
      <charset val="204"/>
    </font>
  </fonts>
  <fills count="7">
    <fill>
      <patternFill patternType="none"/>
    </fill>
    <fill>
      <patternFill patternType="gray125"/>
    </fill>
    <fill>
      <patternFill patternType="solid">
        <fgColor theme="0" tint="-4.9989318521683403E-2"/>
        <bgColor indexed="31"/>
      </patternFill>
    </fill>
    <fill>
      <patternFill patternType="solid">
        <fgColor theme="0"/>
        <bgColor indexed="64"/>
      </patternFill>
    </fill>
    <fill>
      <patternFill patternType="solid">
        <fgColor rgb="FFFFFF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</fills>
  <borders count="37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5">
    <xf numFmtId="0" fontId="0" fillId="0" borderId="0"/>
    <xf numFmtId="0" fontId="5" fillId="0" borderId="0"/>
    <xf numFmtId="0" fontId="3" fillId="0" borderId="0"/>
    <xf numFmtId="0" fontId="13" fillId="0" borderId="0"/>
    <xf numFmtId="0" fontId="4" fillId="0" borderId="0"/>
  </cellStyleXfs>
  <cellXfs count="220">
    <xf numFmtId="0" fontId="0" fillId="0" borderId="0" xfId="0"/>
    <xf numFmtId="0" fontId="0" fillId="0" borderId="0" xfId="0" applyFill="1"/>
    <xf numFmtId="0" fontId="1" fillId="0" borderId="0" xfId="0" applyFont="1" applyFill="1"/>
    <xf numFmtId="0" fontId="0" fillId="0" borderId="0" xfId="0" applyFill="1" applyBorder="1"/>
    <xf numFmtId="0" fontId="0" fillId="0" borderId="0" xfId="0" applyFont="1" applyFill="1"/>
    <xf numFmtId="0" fontId="6" fillId="0" borderId="0" xfId="2" applyFont="1" applyAlignment="1">
      <alignment vertical="center"/>
    </xf>
    <xf numFmtId="0" fontId="1" fillId="0" borderId="1" xfId="4" applyFont="1" applyFill="1" applyBorder="1" applyAlignment="1">
      <alignment horizontal="center" vertical="center" wrapText="1"/>
    </xf>
    <xf numFmtId="0" fontId="1" fillId="0" borderId="2" xfId="4" applyFont="1" applyFill="1" applyBorder="1" applyAlignment="1">
      <alignment horizontal="center" vertical="center" wrapText="1"/>
    </xf>
    <xf numFmtId="0" fontId="3" fillId="0" borderId="3" xfId="2" applyFont="1" applyBorder="1" applyAlignment="1">
      <alignment horizontal="center" vertical="center"/>
    </xf>
    <xf numFmtId="0" fontId="5" fillId="0" borderId="4" xfId="4" applyFont="1" applyFill="1" applyBorder="1" applyAlignment="1">
      <alignment vertical="center" wrapText="1"/>
    </xf>
    <xf numFmtId="3" fontId="5" fillId="0" borderId="4" xfId="4" applyNumberFormat="1" applyFont="1" applyFill="1" applyBorder="1" applyAlignment="1">
      <alignment horizontal="center" vertical="center" wrapText="1"/>
    </xf>
    <xf numFmtId="0" fontId="3" fillId="0" borderId="5" xfId="2" applyFont="1" applyBorder="1" applyAlignment="1">
      <alignment horizontal="center" vertical="center"/>
    </xf>
    <xf numFmtId="0" fontId="5" fillId="0" borderId="6" xfId="4" applyFont="1" applyFill="1" applyBorder="1" applyAlignment="1">
      <alignment vertical="center" wrapText="1"/>
    </xf>
    <xf numFmtId="3" fontId="5" fillId="0" borderId="6" xfId="4" applyNumberFormat="1" applyFont="1" applyFill="1" applyBorder="1" applyAlignment="1">
      <alignment horizontal="center" vertical="center" wrapText="1"/>
    </xf>
    <xf numFmtId="0" fontId="3" fillId="0" borderId="7" xfId="2" applyFont="1" applyBorder="1" applyAlignment="1">
      <alignment horizontal="center" vertical="center"/>
    </xf>
    <xf numFmtId="0" fontId="5" fillId="0" borderId="8" xfId="4" applyFont="1" applyFill="1" applyBorder="1" applyAlignment="1">
      <alignment vertical="center" wrapText="1"/>
    </xf>
    <xf numFmtId="3" fontId="5" fillId="0" borderId="8" xfId="4" applyNumberFormat="1" applyFont="1" applyFill="1" applyBorder="1" applyAlignment="1">
      <alignment horizontal="center" vertical="center" wrapText="1"/>
    </xf>
    <xf numFmtId="0" fontId="3" fillId="0" borderId="9" xfId="2" applyFont="1" applyBorder="1" applyAlignment="1">
      <alignment horizontal="center" vertical="center"/>
    </xf>
    <xf numFmtId="0" fontId="5" fillId="0" borderId="10" xfId="4" applyFont="1" applyFill="1" applyBorder="1" applyAlignment="1">
      <alignment vertical="center" wrapText="1"/>
    </xf>
    <xf numFmtId="3" fontId="5" fillId="0" borderId="10" xfId="4" applyNumberFormat="1" applyFont="1" applyFill="1" applyBorder="1" applyAlignment="1">
      <alignment horizontal="center" vertical="center" wrapText="1"/>
    </xf>
    <xf numFmtId="0" fontId="3" fillId="0" borderId="11" xfId="2" applyFont="1" applyBorder="1" applyAlignment="1">
      <alignment horizontal="center" vertical="center"/>
    </xf>
    <xf numFmtId="0" fontId="5" fillId="0" borderId="12" xfId="4" applyFont="1" applyFill="1" applyBorder="1" applyAlignment="1">
      <alignment vertical="center" wrapText="1"/>
    </xf>
    <xf numFmtId="3" fontId="5" fillId="0" borderId="12" xfId="4" applyNumberFormat="1" applyFont="1" applyFill="1" applyBorder="1" applyAlignment="1">
      <alignment horizontal="center" vertical="center" wrapText="1"/>
    </xf>
    <xf numFmtId="3" fontId="5" fillId="0" borderId="6" xfId="4" applyNumberFormat="1" applyFont="1" applyFill="1" applyBorder="1" applyAlignment="1">
      <alignment horizontal="left" vertical="center" wrapText="1"/>
    </xf>
    <xf numFmtId="3" fontId="5" fillId="0" borderId="13" xfId="4" applyNumberFormat="1" applyFont="1" applyFill="1" applyBorder="1" applyAlignment="1">
      <alignment horizontal="center" vertical="center" wrapText="1"/>
    </xf>
    <xf numFmtId="0" fontId="3" fillId="0" borderId="14" xfId="2" applyFont="1" applyBorder="1" applyAlignment="1">
      <alignment horizontal="center" vertical="center"/>
    </xf>
    <xf numFmtId="3" fontId="5" fillId="0" borderId="15" xfId="4" applyNumberFormat="1" applyFont="1" applyFill="1" applyBorder="1" applyAlignment="1">
      <alignment vertical="center" wrapText="1"/>
    </xf>
    <xf numFmtId="3" fontId="5" fillId="0" borderId="16" xfId="4" applyNumberFormat="1" applyFont="1" applyFill="1" applyBorder="1" applyAlignment="1">
      <alignment vertical="center" wrapText="1"/>
    </xf>
    <xf numFmtId="3" fontId="5" fillId="0" borderId="13" xfId="4" applyNumberFormat="1" applyFont="1" applyFill="1" applyBorder="1" applyAlignment="1">
      <alignment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17" xfId="4" applyFont="1" applyFill="1" applyBorder="1" applyAlignment="1">
      <alignment horizontal="center" vertical="center" wrapText="1"/>
    </xf>
    <xf numFmtId="0" fontId="5" fillId="0" borderId="18" xfId="4" applyFont="1" applyFill="1" applyBorder="1" applyAlignment="1">
      <alignment horizontal="center" vertical="center" wrapText="1"/>
    </xf>
    <xf numFmtId="0" fontId="5" fillId="0" borderId="19" xfId="4" applyFont="1" applyFill="1" applyBorder="1" applyAlignment="1">
      <alignment horizontal="center" vertical="center" wrapText="1"/>
    </xf>
    <xf numFmtId="2" fontId="5" fillId="0" borderId="6" xfId="4" applyNumberFormat="1" applyFont="1" applyFill="1" applyBorder="1" applyAlignment="1">
      <alignment horizontal="center" vertical="center" wrapText="1"/>
    </xf>
    <xf numFmtId="3" fontId="14" fillId="0" borderId="6" xfId="3" applyNumberFormat="1" applyFont="1" applyBorder="1" applyAlignment="1">
      <alignment horizontal="center" vertical="center" wrapText="1"/>
    </xf>
    <xf numFmtId="0" fontId="14" fillId="0" borderId="6" xfId="3" applyFont="1" applyBorder="1" applyAlignment="1">
      <alignment horizontal="left" vertical="center" wrapText="1"/>
    </xf>
    <xf numFmtId="0" fontId="14" fillId="0" borderId="5" xfId="3" applyFont="1" applyBorder="1" applyAlignment="1">
      <alignment horizontal="center" vertical="center"/>
    </xf>
    <xf numFmtId="0" fontId="14" fillId="0" borderId="9" xfId="3" applyFont="1" applyBorder="1" applyAlignment="1">
      <alignment horizontal="center" vertical="center"/>
    </xf>
    <xf numFmtId="0" fontId="14" fillId="0" borderId="10" xfId="3" applyFont="1" applyBorder="1" applyAlignment="1">
      <alignment horizontal="left" vertical="center" wrapText="1"/>
    </xf>
    <xf numFmtId="3" fontId="14" fillId="0" borderId="10" xfId="3" applyNumberFormat="1" applyFont="1" applyBorder="1" applyAlignment="1">
      <alignment horizontal="center" vertical="center" wrapText="1"/>
    </xf>
    <xf numFmtId="0" fontId="0" fillId="0" borderId="6" xfId="0" quotePrefix="1" applyFont="1" applyFill="1" applyBorder="1" applyAlignment="1">
      <alignment horizontal="center" vertical="center" wrapText="1"/>
    </xf>
    <xf numFmtId="0" fontId="0" fillId="0" borderId="10" xfId="0" quotePrefix="1" applyFont="1" applyFill="1" applyBorder="1" applyAlignment="1">
      <alignment horizontal="center" vertical="center" wrapText="1"/>
    </xf>
    <xf numFmtId="0" fontId="10" fillId="0" borderId="0" xfId="0" applyFont="1" applyFill="1"/>
    <xf numFmtId="3" fontId="0" fillId="0" borderId="5" xfId="0" applyNumberFormat="1" applyBorder="1" applyAlignment="1">
      <alignment horizontal="center"/>
    </xf>
    <xf numFmtId="0" fontId="0" fillId="0" borderId="6" xfId="0" applyFont="1" applyBorder="1"/>
    <xf numFmtId="3" fontId="0" fillId="0" borderId="6" xfId="0" applyNumberFormat="1" applyBorder="1" applyAlignment="1">
      <alignment horizontal="center"/>
    </xf>
    <xf numFmtId="3" fontId="0" fillId="0" borderId="12" xfId="0" applyNumberFormat="1" applyBorder="1" applyAlignment="1">
      <alignment horizontal="center"/>
    </xf>
    <xf numFmtId="0" fontId="0" fillId="0" borderId="4" xfId="0" quotePrefix="1" applyFont="1" applyFill="1" applyBorder="1" applyAlignment="1">
      <alignment horizontal="center" vertical="center" wrapText="1"/>
    </xf>
    <xf numFmtId="0" fontId="0" fillId="0" borderId="12" xfId="0" quotePrefix="1" applyFont="1" applyFill="1" applyBorder="1" applyAlignment="1">
      <alignment horizontal="center" vertical="center" wrapText="1"/>
    </xf>
    <xf numFmtId="0" fontId="0" fillId="0" borderId="3" xfId="0" applyFont="1" applyBorder="1"/>
    <xf numFmtId="3" fontId="0" fillId="0" borderId="4" xfId="0" applyNumberFormat="1" applyBorder="1" applyAlignment="1">
      <alignment horizontal="center"/>
    </xf>
    <xf numFmtId="3" fontId="0" fillId="0" borderId="5" xfId="0" applyNumberFormat="1" applyFill="1" applyBorder="1" applyAlignment="1">
      <alignment horizontal="center"/>
    </xf>
    <xf numFmtId="0" fontId="0" fillId="0" borderId="5" xfId="0" applyFont="1" applyFill="1" applyBorder="1"/>
    <xf numFmtId="3" fontId="0" fillId="0" borderId="6" xfId="0" applyNumberFormat="1" applyFill="1" applyBorder="1" applyAlignment="1">
      <alignment horizontal="center"/>
    </xf>
    <xf numFmtId="0" fontId="0" fillId="0" borderId="5" xfId="0" applyFont="1" applyBorder="1"/>
    <xf numFmtId="0" fontId="0" fillId="0" borderId="11" xfId="0" applyFont="1" applyBorder="1"/>
    <xf numFmtId="0" fontId="11" fillId="0" borderId="0" xfId="0" applyFont="1" applyFill="1"/>
    <xf numFmtId="0" fontId="9" fillId="2" borderId="20" xfId="0" applyFont="1" applyFill="1" applyBorder="1" applyAlignment="1">
      <alignment vertical="center" wrapText="1"/>
    </xf>
    <xf numFmtId="0" fontId="9" fillId="2" borderId="21" xfId="0" applyFont="1" applyFill="1" applyBorder="1" applyAlignment="1">
      <alignment horizontal="left" vertical="center"/>
    </xf>
    <xf numFmtId="0" fontId="9" fillId="2" borderId="21" xfId="0" applyFont="1" applyFill="1" applyBorder="1" applyAlignment="1">
      <alignment vertical="center"/>
    </xf>
    <xf numFmtId="3" fontId="0" fillId="0" borderId="0" xfId="0" applyNumberFormat="1" applyBorder="1" applyAlignment="1">
      <alignment horizontal="center" vertical="center"/>
    </xf>
    <xf numFmtId="0" fontId="15" fillId="3" borderId="0" xfId="0" applyFont="1" applyFill="1" applyBorder="1" applyAlignment="1">
      <alignment horizontal="center" vertical="center" wrapText="1"/>
    </xf>
    <xf numFmtId="3" fontId="15" fillId="3" borderId="0" xfId="0" applyNumberFormat="1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 wrapText="1"/>
    </xf>
    <xf numFmtId="0" fontId="0" fillId="0" borderId="0" xfId="0" applyFont="1" applyFill="1" applyBorder="1" applyAlignment="1">
      <alignment horizontal="center" vertical="center" wrapText="1"/>
    </xf>
    <xf numFmtId="0" fontId="0" fillId="0" borderId="0" xfId="0" applyFont="1"/>
    <xf numFmtId="0" fontId="0" fillId="3" borderId="6" xfId="0" applyFont="1" applyFill="1" applyBorder="1" applyAlignment="1">
      <alignment horizontal="left" vertical="center" wrapText="1"/>
    </xf>
    <xf numFmtId="3" fontId="0" fillId="3" borderId="6" xfId="0" applyNumberFormat="1" applyFont="1" applyFill="1" applyBorder="1" applyAlignment="1">
      <alignment horizontal="center" vertical="center"/>
    </xf>
    <xf numFmtId="0" fontId="14" fillId="0" borderId="3" xfId="3" applyFont="1" applyBorder="1" applyAlignment="1">
      <alignment horizontal="center" vertical="center"/>
    </xf>
    <xf numFmtId="0" fontId="14" fillId="0" borderId="4" xfId="3" applyFont="1" applyBorder="1" applyAlignment="1">
      <alignment horizontal="center" vertical="center" wrapText="1"/>
    </xf>
    <xf numFmtId="0" fontId="9" fillId="2" borderId="20" xfId="0" applyFont="1" applyFill="1" applyBorder="1" applyAlignment="1">
      <alignment vertical="center"/>
    </xf>
    <xf numFmtId="0" fontId="0" fillId="0" borderId="6" xfId="4" applyFont="1" applyFill="1" applyBorder="1" applyAlignment="1">
      <alignment vertical="center" wrapText="1"/>
    </xf>
    <xf numFmtId="0" fontId="0" fillId="0" borderId="6" xfId="0" applyFont="1" applyFill="1" applyBorder="1" applyAlignment="1">
      <alignment horizontal="center" vertical="center" wrapText="1"/>
    </xf>
    <xf numFmtId="4" fontId="0" fillId="0" borderId="6" xfId="0" applyNumberFormat="1" applyFont="1" applyFill="1" applyBorder="1" applyAlignment="1">
      <alignment horizontal="center" vertical="center"/>
    </xf>
    <xf numFmtId="0" fontId="0" fillId="0" borderId="14" xfId="0" applyFont="1" applyFill="1" applyBorder="1"/>
    <xf numFmtId="3" fontId="0" fillId="0" borderId="13" xfId="0" applyNumberFormat="1" applyFill="1" applyBorder="1" applyAlignment="1">
      <alignment horizontal="center"/>
    </xf>
    <xf numFmtId="0" fontId="0" fillId="0" borderId="11" xfId="0" applyFont="1" applyFill="1" applyBorder="1"/>
    <xf numFmtId="3" fontId="0" fillId="0" borderId="12" xfId="0" applyNumberFormat="1" applyFill="1" applyBorder="1" applyAlignment="1">
      <alignment horizontal="center"/>
    </xf>
    <xf numFmtId="0" fontId="0" fillId="0" borderId="9" xfId="0" applyFont="1" applyFill="1" applyBorder="1"/>
    <xf numFmtId="3" fontId="0" fillId="0" borderId="10" xfId="0" applyNumberFormat="1" applyFill="1" applyBorder="1" applyAlignment="1">
      <alignment horizontal="center"/>
    </xf>
    <xf numFmtId="0" fontId="0" fillId="0" borderId="22" xfId="0" applyFont="1" applyFill="1" applyBorder="1"/>
    <xf numFmtId="3" fontId="0" fillId="0" borderId="4" xfId="0" applyNumberFormat="1" applyFill="1" applyBorder="1" applyAlignment="1">
      <alignment horizontal="center"/>
    </xf>
    <xf numFmtId="3" fontId="0" fillId="0" borderId="14" xfId="0" applyNumberFormat="1" applyBorder="1" applyAlignment="1">
      <alignment horizontal="center"/>
    </xf>
    <xf numFmtId="0" fontId="0" fillId="0" borderId="14" xfId="0" applyFont="1" applyBorder="1"/>
    <xf numFmtId="3" fontId="0" fillId="0" borderId="13" xfId="0" applyNumberFormat="1" applyBorder="1" applyAlignment="1">
      <alignment horizontal="center"/>
    </xf>
    <xf numFmtId="0" fontId="0" fillId="0" borderId="13" xfId="0" quotePrefix="1" applyFont="1" applyFill="1" applyBorder="1" applyAlignment="1">
      <alignment horizontal="center" vertical="center" wrapText="1"/>
    </xf>
    <xf numFmtId="0" fontId="9" fillId="2" borderId="23" xfId="0" applyFont="1" applyFill="1" applyBorder="1" applyAlignment="1">
      <alignment horizontal="left" vertical="center"/>
    </xf>
    <xf numFmtId="0" fontId="9" fillId="2" borderId="24" xfId="0" applyFont="1" applyFill="1" applyBorder="1" applyAlignment="1">
      <alignment vertical="center" wrapText="1"/>
    </xf>
    <xf numFmtId="0" fontId="1" fillId="0" borderId="1" xfId="0" applyFont="1" applyFill="1" applyBorder="1" applyAlignment="1">
      <alignment horizontal="center" vertical="center"/>
    </xf>
    <xf numFmtId="0" fontId="1" fillId="0" borderId="1" xfId="0" applyFont="1" applyFill="1" applyBorder="1" applyAlignment="1">
      <alignment vertical="center"/>
    </xf>
    <xf numFmtId="0" fontId="1" fillId="0" borderId="2" xfId="0" applyFont="1" applyBorder="1" applyAlignment="1">
      <alignment vertical="center" wrapText="1"/>
    </xf>
    <xf numFmtId="0" fontId="16" fillId="0" borderId="2" xfId="3" applyFont="1" applyBorder="1" applyAlignment="1">
      <alignment horizontal="center" vertical="center" wrapText="1"/>
    </xf>
    <xf numFmtId="0" fontId="16" fillId="0" borderId="1" xfId="3" applyFont="1" applyBorder="1" applyAlignment="1">
      <alignment horizontal="center" vertical="center"/>
    </xf>
    <xf numFmtId="2" fontId="0" fillId="0" borderId="0" xfId="0" applyNumberFormat="1" applyFill="1"/>
    <xf numFmtId="0" fontId="5" fillId="0" borderId="0" xfId="0" applyFont="1" applyFill="1"/>
    <xf numFmtId="0" fontId="1" fillId="0" borderId="2" xfId="0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9" fillId="0" borderId="24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vertical="center"/>
    </xf>
    <xf numFmtId="0" fontId="14" fillId="0" borderId="6" xfId="3" applyFont="1" applyBorder="1" applyAlignment="1">
      <alignment horizontal="center" vertical="center" wrapText="1"/>
    </xf>
    <xf numFmtId="0" fontId="14" fillId="0" borderId="10" xfId="3" applyFont="1" applyBorder="1" applyAlignment="1">
      <alignment horizontal="center" vertical="center" wrapText="1"/>
    </xf>
    <xf numFmtId="4" fontId="0" fillId="0" borderId="10" xfId="0" applyNumberFormat="1" applyFont="1" applyFill="1" applyBorder="1" applyAlignment="1">
      <alignment horizontal="center" vertical="center"/>
    </xf>
    <xf numFmtId="0" fontId="14" fillId="0" borderId="14" xfId="3" applyFont="1" applyBorder="1" applyAlignment="1">
      <alignment horizontal="center" vertical="center"/>
    </xf>
    <xf numFmtId="0" fontId="14" fillId="0" borderId="13" xfId="3" applyFont="1" applyBorder="1" applyAlignment="1">
      <alignment horizontal="left" vertical="center" wrapText="1"/>
    </xf>
    <xf numFmtId="3" fontId="14" fillId="0" borderId="13" xfId="3" applyNumberFormat="1" applyFont="1" applyBorder="1" applyAlignment="1">
      <alignment horizontal="center" vertical="center" wrapText="1"/>
    </xf>
    <xf numFmtId="0" fontId="14" fillId="0" borderId="13" xfId="3" applyFont="1" applyBorder="1" applyAlignment="1">
      <alignment horizontal="center" vertical="center" wrapText="1"/>
    </xf>
    <xf numFmtId="0" fontId="5" fillId="0" borderId="13" xfId="0" quotePrefix="1" applyFont="1" applyFill="1" applyBorder="1" applyAlignment="1">
      <alignment horizontal="center" vertical="center" wrapText="1"/>
    </xf>
    <xf numFmtId="2" fontId="0" fillId="0" borderId="0" xfId="0" applyNumberFormat="1" applyFill="1" applyBorder="1" applyAlignment="1">
      <alignment horizontal="center" vertical="center"/>
    </xf>
    <xf numFmtId="0" fontId="0" fillId="0" borderId="6" xfId="0" applyFont="1" applyFill="1" applyBorder="1" applyAlignment="1">
      <alignment horizontal="center" vertical="center"/>
    </xf>
    <xf numFmtId="2" fontId="0" fillId="0" borderId="6" xfId="0" applyNumberFormat="1" applyFont="1" applyFill="1" applyBorder="1" applyAlignment="1">
      <alignment horizontal="center" vertical="center"/>
    </xf>
    <xf numFmtId="0" fontId="0" fillId="4" borderId="18" xfId="0" applyFont="1" applyFill="1" applyBorder="1" applyAlignment="1">
      <alignment horizontal="center"/>
    </xf>
    <xf numFmtId="0" fontId="0" fillId="0" borderId="18" xfId="0" applyFont="1" applyBorder="1" applyAlignment="1">
      <alignment horizontal="center"/>
    </xf>
    <xf numFmtId="0" fontId="0" fillId="0" borderId="18" xfId="0" applyFont="1" applyFill="1" applyBorder="1" applyAlignment="1">
      <alignment horizontal="center"/>
    </xf>
    <xf numFmtId="0" fontId="0" fillId="0" borderId="19" xfId="0" applyFont="1" applyFill="1" applyBorder="1" applyAlignment="1">
      <alignment horizontal="center"/>
    </xf>
    <xf numFmtId="0" fontId="0" fillId="4" borderId="25" xfId="0" applyFont="1" applyFill="1" applyBorder="1" applyAlignment="1">
      <alignment horizontal="center"/>
    </xf>
    <xf numFmtId="0" fontId="0" fillId="5" borderId="18" xfId="0" applyFont="1" applyFill="1" applyBorder="1" applyAlignment="1">
      <alignment horizontal="center"/>
    </xf>
    <xf numFmtId="0" fontId="0" fillId="4" borderId="26" xfId="0" applyFont="1" applyFill="1" applyBorder="1" applyAlignment="1">
      <alignment horizontal="center"/>
    </xf>
    <xf numFmtId="0" fontId="0" fillId="4" borderId="27" xfId="0" applyFont="1" applyFill="1" applyBorder="1" applyAlignment="1">
      <alignment horizontal="center"/>
    </xf>
    <xf numFmtId="0" fontId="9" fillId="0" borderId="6" xfId="0" applyFont="1" applyFill="1" applyBorder="1" applyAlignment="1">
      <alignment vertical="center" wrapText="1"/>
    </xf>
    <xf numFmtId="0" fontId="1" fillId="0" borderId="15" xfId="0" applyFont="1" applyFill="1" applyBorder="1" applyAlignment="1">
      <alignment horizontal="center" vertical="center" wrapText="1"/>
    </xf>
    <xf numFmtId="0" fontId="14" fillId="0" borderId="18" xfId="3" applyFont="1" applyBorder="1" applyAlignment="1">
      <alignment horizontal="center" vertical="center" wrapText="1"/>
    </xf>
    <xf numFmtId="0" fontId="14" fillId="0" borderId="19" xfId="3" applyFont="1" applyBorder="1" applyAlignment="1">
      <alignment horizontal="center" vertical="center" wrapText="1"/>
    </xf>
    <xf numFmtId="0" fontId="9" fillId="0" borderId="6" xfId="0" applyFont="1" applyFill="1" applyBorder="1" applyAlignment="1">
      <alignment horizontal="center" vertical="center"/>
    </xf>
    <xf numFmtId="4" fontId="0" fillId="0" borderId="4" xfId="0" applyNumberFormat="1" applyFont="1" applyFill="1" applyBorder="1" applyAlignment="1">
      <alignment horizontal="center" vertical="center"/>
    </xf>
    <xf numFmtId="0" fontId="5" fillId="0" borderId="25" xfId="4" applyFont="1" applyFill="1" applyBorder="1" applyAlignment="1">
      <alignment horizontal="center" vertical="center" wrapText="1"/>
    </xf>
    <xf numFmtId="0" fontId="5" fillId="0" borderId="28" xfId="4" applyFont="1" applyFill="1" applyBorder="1" applyAlignment="1">
      <alignment horizontal="center" vertical="center" wrapText="1"/>
    </xf>
    <xf numFmtId="0" fontId="0" fillId="0" borderId="8" xfId="0" quotePrefix="1" applyFont="1" applyFill="1" applyBorder="1" applyAlignment="1">
      <alignment horizontal="center" vertical="center" wrapText="1"/>
    </xf>
    <xf numFmtId="0" fontId="1" fillId="0" borderId="17" xfId="0" applyFont="1" applyBorder="1" applyAlignment="1">
      <alignment horizontal="center" vertical="center" wrapText="1"/>
    </xf>
    <xf numFmtId="0" fontId="1" fillId="2" borderId="29" xfId="0" applyFont="1" applyFill="1" applyBorder="1" applyAlignment="1">
      <alignment horizontal="left" vertical="center"/>
    </xf>
    <xf numFmtId="0" fontId="0" fillId="2" borderId="0" xfId="0" applyFont="1" applyFill="1" applyBorder="1" applyAlignment="1">
      <alignment vertical="center" wrapText="1"/>
    </xf>
    <xf numFmtId="3" fontId="0" fillId="0" borderId="6" xfId="0" applyNumberFormat="1" applyFont="1" applyBorder="1" applyAlignment="1">
      <alignment horizontal="center" vertical="center"/>
    </xf>
    <xf numFmtId="2" fontId="0" fillId="0" borderId="6" xfId="4" applyNumberFormat="1" applyFont="1" applyFill="1" applyBorder="1" applyAlignment="1">
      <alignment horizontal="center" vertical="center" wrapText="1"/>
    </xf>
    <xf numFmtId="0" fontId="0" fillId="4" borderId="6" xfId="0" applyFont="1" applyFill="1" applyBorder="1" applyAlignment="1">
      <alignment horizontal="center" vertical="center"/>
    </xf>
    <xf numFmtId="3" fontId="0" fillId="0" borderId="6" xfId="4" applyNumberFormat="1" applyFont="1" applyFill="1" applyBorder="1" applyAlignment="1">
      <alignment horizontal="center" vertical="center" wrapText="1"/>
    </xf>
    <xf numFmtId="0" fontId="0" fillId="0" borderId="4" xfId="4" applyFont="1" applyFill="1" applyBorder="1" applyAlignment="1">
      <alignment vertical="center" wrapText="1"/>
    </xf>
    <xf numFmtId="3" fontId="0" fillId="0" borderId="4" xfId="4" applyNumberFormat="1" applyFont="1" applyFill="1" applyBorder="1" applyAlignment="1">
      <alignment horizontal="center" vertical="center" wrapText="1"/>
    </xf>
    <xf numFmtId="0" fontId="0" fillId="0" borderId="13" xfId="4" applyFont="1" applyFill="1" applyBorder="1" applyAlignment="1">
      <alignment vertical="center" wrapText="1"/>
    </xf>
    <xf numFmtId="0" fontId="3" fillId="0" borderId="30" xfId="2" applyFont="1" applyBorder="1" applyAlignment="1">
      <alignment horizontal="center" vertical="center"/>
    </xf>
    <xf numFmtId="3" fontId="5" fillId="0" borderId="31" xfId="4" applyNumberFormat="1" applyFont="1" applyFill="1" applyBorder="1" applyAlignment="1">
      <alignment horizontal="center" vertical="center" wrapText="1"/>
    </xf>
    <xf numFmtId="0" fontId="0" fillId="0" borderId="31" xfId="0" quotePrefix="1" applyFont="1" applyFill="1" applyBorder="1" applyAlignment="1">
      <alignment horizontal="center" vertical="center" wrapText="1"/>
    </xf>
    <xf numFmtId="3" fontId="0" fillId="0" borderId="13" xfId="4" applyNumberFormat="1" applyFont="1" applyFill="1" applyBorder="1" applyAlignment="1">
      <alignment horizontal="center" vertical="center" wrapText="1"/>
    </xf>
    <xf numFmtId="0" fontId="0" fillId="0" borderId="18" xfId="4" applyFont="1" applyFill="1" applyBorder="1" applyAlignment="1">
      <alignment horizontal="center" vertical="center" wrapText="1"/>
    </xf>
    <xf numFmtId="0" fontId="1" fillId="6" borderId="32" xfId="0" applyFont="1" applyFill="1" applyBorder="1" applyAlignment="1">
      <alignment horizontal="center" vertical="center" wrapText="1"/>
    </xf>
    <xf numFmtId="3" fontId="0" fillId="0" borderId="6" xfId="0" applyNumberFormat="1" applyBorder="1" applyAlignment="1">
      <alignment horizontal="center" vertical="center"/>
    </xf>
    <xf numFmtId="0" fontId="14" fillId="0" borderId="0" xfId="3" applyFont="1" applyBorder="1" applyAlignment="1">
      <alignment horizontal="center" vertical="center"/>
    </xf>
    <xf numFmtId="0" fontId="14" fillId="0" borderId="0" xfId="3" applyFont="1" applyBorder="1" applyAlignment="1">
      <alignment horizontal="left" vertical="center" wrapText="1"/>
    </xf>
    <xf numFmtId="3" fontId="14" fillId="0" borderId="0" xfId="3" applyNumberFormat="1" applyFont="1" applyBorder="1" applyAlignment="1">
      <alignment horizontal="center" vertical="center" wrapText="1"/>
    </xf>
    <xf numFmtId="0" fontId="14" fillId="0" borderId="0" xfId="3" applyFont="1" applyBorder="1" applyAlignment="1">
      <alignment horizontal="center" vertical="center" wrapText="1"/>
    </xf>
    <xf numFmtId="0" fontId="0" fillId="0" borderId="0" xfId="0" quotePrefix="1" applyFont="1" applyFill="1" applyBorder="1" applyAlignment="1">
      <alignment horizontal="center" vertical="center" wrapText="1"/>
    </xf>
    <xf numFmtId="2" fontId="0" fillId="0" borderId="0" xfId="0" applyNumberFormat="1" applyFont="1" applyFill="1" applyBorder="1" applyAlignment="1">
      <alignment horizontal="center" vertical="center"/>
    </xf>
    <xf numFmtId="0" fontId="1" fillId="2" borderId="33" xfId="0" applyFont="1" applyFill="1" applyBorder="1" applyAlignment="1">
      <alignment horizontal="left" vertical="center"/>
    </xf>
    <xf numFmtId="0" fontId="0" fillId="2" borderId="24" xfId="0" applyFont="1" applyFill="1" applyBorder="1" applyAlignment="1">
      <alignment vertical="center" wrapText="1"/>
    </xf>
    <xf numFmtId="0" fontId="0" fillId="0" borderId="24" xfId="0" applyFont="1" applyBorder="1"/>
    <xf numFmtId="0" fontId="14" fillId="0" borderId="6" xfId="3" applyFont="1" applyBorder="1" applyAlignment="1">
      <alignment horizontal="center" vertical="center" wrapText="1"/>
    </xf>
    <xf numFmtId="0" fontId="14" fillId="0" borderId="10" xfId="3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 wrapText="1"/>
    </xf>
    <xf numFmtId="0" fontId="0" fillId="0" borderId="6" xfId="0" applyFont="1" applyBorder="1" applyAlignment="1">
      <alignment horizontal="center" vertical="center" wrapText="1"/>
    </xf>
    <xf numFmtId="0" fontId="1" fillId="2" borderId="6" xfId="0" applyFont="1" applyFill="1" applyBorder="1" applyAlignment="1">
      <alignment horizontal="left" vertical="center"/>
    </xf>
    <xf numFmtId="0" fontId="0" fillId="2" borderId="6" xfId="0" applyFont="1" applyFill="1" applyBorder="1" applyAlignment="1">
      <alignment vertical="center" wrapText="1"/>
    </xf>
    <xf numFmtId="0" fontId="1" fillId="0" borderId="6" xfId="0" applyFont="1" applyFill="1" applyBorder="1" applyAlignment="1">
      <alignment horizontal="center" vertical="center" wrapText="1"/>
    </xf>
    <xf numFmtId="0" fontId="5" fillId="0" borderId="0" xfId="0" quotePrefix="1" applyFont="1" applyFill="1" applyBorder="1" applyAlignment="1">
      <alignment horizontal="center" vertical="center" wrapText="1"/>
    </xf>
    <xf numFmtId="0" fontId="16" fillId="0" borderId="11" xfId="3" applyFont="1" applyBorder="1" applyAlignment="1">
      <alignment horizontal="center" vertical="center"/>
    </xf>
    <xf numFmtId="0" fontId="1" fillId="0" borderId="12" xfId="0" applyFont="1" applyBorder="1" applyAlignment="1">
      <alignment horizontal="center" vertical="center" wrapText="1"/>
    </xf>
    <xf numFmtId="0" fontId="16" fillId="0" borderId="12" xfId="3" applyFont="1" applyBorder="1" applyAlignment="1">
      <alignment horizontal="center" vertical="center" wrapText="1"/>
    </xf>
    <xf numFmtId="0" fontId="1" fillId="0" borderId="12" xfId="0" applyFont="1" applyFill="1" applyBorder="1" applyAlignment="1">
      <alignment horizontal="center" vertical="center" wrapText="1"/>
    </xf>
    <xf numFmtId="0" fontId="1" fillId="2" borderId="5" xfId="0" applyFont="1" applyFill="1" applyBorder="1" applyAlignment="1">
      <alignment horizontal="left" vertical="center"/>
    </xf>
    <xf numFmtId="0" fontId="14" fillId="0" borderId="4" xfId="3" applyFont="1" applyBorder="1" applyAlignment="1">
      <alignment horizontal="left" vertical="center" wrapText="1"/>
    </xf>
    <xf numFmtId="3" fontId="14" fillId="0" borderId="4" xfId="3" applyNumberFormat="1" applyFont="1" applyBorder="1" applyAlignment="1">
      <alignment horizontal="center" vertical="center" wrapText="1"/>
    </xf>
    <xf numFmtId="0" fontId="14" fillId="0" borderId="7" xfId="3" applyFont="1" applyBorder="1" applyAlignment="1">
      <alignment horizontal="center" vertical="center"/>
    </xf>
    <xf numFmtId="0" fontId="14" fillId="0" borderId="8" xfId="3" applyFont="1" applyBorder="1" applyAlignment="1">
      <alignment horizontal="left" vertical="center" wrapText="1"/>
    </xf>
    <xf numFmtId="3" fontId="14" fillId="0" borderId="8" xfId="3" applyNumberFormat="1" applyFont="1" applyBorder="1" applyAlignment="1">
      <alignment horizontal="center" vertical="center" wrapText="1"/>
    </xf>
    <xf numFmtId="0" fontId="14" fillId="0" borderId="8" xfId="3" applyFont="1" applyBorder="1" applyAlignment="1">
      <alignment horizontal="center" vertical="center" wrapText="1"/>
    </xf>
    <xf numFmtId="0" fontId="0" fillId="3" borderId="10" xfId="0" applyFont="1" applyFill="1" applyBorder="1" applyAlignment="1">
      <alignment horizontal="left" vertical="center" wrapText="1"/>
    </xf>
    <xf numFmtId="0" fontId="5" fillId="0" borderId="34" xfId="4" applyFont="1" applyFill="1" applyBorder="1" applyAlignment="1">
      <alignment vertical="center" wrapText="1"/>
    </xf>
    <xf numFmtId="0" fontId="1" fillId="2" borderId="23" xfId="0" applyFont="1" applyFill="1" applyBorder="1" applyAlignment="1">
      <alignment horizontal="left" vertical="center"/>
    </xf>
    <xf numFmtId="4" fontId="0" fillId="0" borderId="6" xfId="0" applyNumberFormat="1" applyFill="1" applyBorder="1" applyAlignment="1">
      <alignment horizontal="center" vertical="center"/>
    </xf>
    <xf numFmtId="4" fontId="0" fillId="0" borderId="4" xfId="0" applyNumberFormat="1" applyFill="1" applyBorder="1" applyAlignment="1">
      <alignment horizontal="center" vertical="center"/>
    </xf>
    <xf numFmtId="4" fontId="0" fillId="0" borderId="10" xfId="0" applyNumberFormat="1" applyFill="1" applyBorder="1" applyAlignment="1">
      <alignment horizontal="center" vertical="center"/>
    </xf>
    <xf numFmtId="2" fontId="0" fillId="0" borderId="4" xfId="0" applyNumberFormat="1" applyFill="1" applyBorder="1" applyAlignment="1">
      <alignment horizontal="center" vertical="center"/>
    </xf>
    <xf numFmtId="2" fontId="0" fillId="0" borderId="8" xfId="0" applyNumberFormat="1" applyFill="1" applyBorder="1" applyAlignment="1">
      <alignment horizontal="center" vertical="center"/>
    </xf>
    <xf numFmtId="2" fontId="0" fillId="0" borderId="6" xfId="0" applyNumberFormat="1" applyFill="1" applyBorder="1" applyAlignment="1">
      <alignment horizontal="center" vertical="center"/>
    </xf>
    <xf numFmtId="2" fontId="0" fillId="0" borderId="10" xfId="0" applyNumberFormat="1" applyFill="1" applyBorder="1" applyAlignment="1">
      <alignment horizontal="center" vertical="center"/>
    </xf>
    <xf numFmtId="2" fontId="0" fillId="0" borderId="31" xfId="0" applyNumberFormat="1" applyFill="1" applyBorder="1" applyAlignment="1">
      <alignment horizontal="center" vertical="center"/>
    </xf>
    <xf numFmtId="2" fontId="0" fillId="0" borderId="13" xfId="0" applyNumberFormat="1" applyFill="1" applyBorder="1" applyAlignment="1">
      <alignment horizontal="center" vertical="center"/>
    </xf>
    <xf numFmtId="0" fontId="1" fillId="0" borderId="6" xfId="0" applyFont="1" applyFill="1" applyBorder="1" applyAlignment="1">
      <alignment horizontal="center" vertical="center" wrapText="1"/>
    </xf>
    <xf numFmtId="0" fontId="1" fillId="6" borderId="35" xfId="0" applyFont="1" applyFill="1" applyBorder="1" applyAlignment="1">
      <alignment horizontal="center" vertical="center" wrapText="1"/>
    </xf>
    <xf numFmtId="0" fontId="1" fillId="6" borderId="16" xfId="0" applyFont="1" applyFill="1" applyBorder="1" applyAlignment="1">
      <alignment horizontal="center" vertical="center" wrapText="1"/>
    </xf>
    <xf numFmtId="0" fontId="1" fillId="6" borderId="4" xfId="0" applyFont="1" applyFill="1" applyBorder="1" applyAlignment="1">
      <alignment horizontal="center" vertical="center" wrapText="1"/>
    </xf>
    <xf numFmtId="0" fontId="7" fillId="0" borderId="16" xfId="4" applyFont="1" applyFill="1" applyBorder="1" applyAlignment="1">
      <alignment horizontal="center" vertical="center" wrapText="1"/>
    </xf>
    <xf numFmtId="0" fontId="7" fillId="0" borderId="13" xfId="4" applyFont="1" applyFill="1" applyBorder="1" applyAlignment="1">
      <alignment horizontal="center" vertical="center" wrapText="1"/>
    </xf>
    <xf numFmtId="3" fontId="5" fillId="0" borderId="15" xfId="4" applyNumberFormat="1" applyFont="1" applyFill="1" applyBorder="1" applyAlignment="1">
      <alignment horizontal="center" vertical="center" wrapText="1"/>
    </xf>
    <xf numFmtId="3" fontId="5" fillId="0" borderId="16" xfId="4" applyNumberFormat="1" applyFont="1" applyFill="1" applyBorder="1" applyAlignment="1">
      <alignment horizontal="center" vertical="center" wrapText="1"/>
    </xf>
    <xf numFmtId="3" fontId="5" fillId="0" borderId="13" xfId="4" applyNumberFormat="1" applyFont="1" applyFill="1" applyBorder="1" applyAlignment="1">
      <alignment horizontal="center" vertical="center" wrapText="1"/>
    </xf>
    <xf numFmtId="0" fontId="0" fillId="0" borderId="6" xfId="0" applyFont="1" applyFill="1" applyBorder="1" applyAlignment="1">
      <alignment horizontal="center" vertical="center" wrapText="1"/>
    </xf>
    <xf numFmtId="0" fontId="0" fillId="0" borderId="35" xfId="0" applyFont="1" applyBorder="1" applyAlignment="1">
      <alignment horizontal="center" vertical="center" wrapText="1"/>
    </xf>
    <xf numFmtId="0" fontId="0" fillId="0" borderId="16" xfId="0" applyFont="1" applyBorder="1" applyAlignment="1">
      <alignment horizontal="center" vertical="center" wrapText="1"/>
    </xf>
    <xf numFmtId="0" fontId="0" fillId="0" borderId="4" xfId="0" applyFont="1" applyBorder="1" applyAlignment="1">
      <alignment horizontal="center" vertical="center" wrapText="1"/>
    </xf>
    <xf numFmtId="0" fontId="14" fillId="0" borderId="6" xfId="3" applyFont="1" applyBorder="1" applyAlignment="1">
      <alignment horizontal="center" vertical="center" wrapText="1"/>
    </xf>
    <xf numFmtId="0" fontId="14" fillId="0" borderId="10" xfId="3" applyFont="1" applyBorder="1" applyAlignment="1">
      <alignment horizontal="center" vertical="center" wrapText="1"/>
    </xf>
    <xf numFmtId="3" fontId="0" fillId="0" borderId="36" xfId="0" applyNumberFormat="1" applyBorder="1" applyAlignment="1">
      <alignment horizontal="center" vertical="center"/>
    </xf>
    <xf numFmtId="3" fontId="0" fillId="0" borderId="27" xfId="0" applyNumberFormat="1" applyBorder="1" applyAlignment="1">
      <alignment horizontal="center" vertical="center"/>
    </xf>
    <xf numFmtId="3" fontId="5" fillId="0" borderId="34" xfId="4" applyNumberFormat="1" applyFont="1" applyFill="1" applyBorder="1" applyAlignment="1">
      <alignment horizontal="center" vertical="center" wrapText="1"/>
    </xf>
    <xf numFmtId="0" fontId="1" fillId="6" borderId="13" xfId="0" applyFont="1" applyFill="1" applyBorder="1" applyAlignment="1">
      <alignment horizontal="center" vertical="center" wrapText="1"/>
    </xf>
    <xf numFmtId="0" fontId="1" fillId="0" borderId="35" xfId="0" applyFont="1" applyFill="1" applyBorder="1" applyAlignment="1">
      <alignment horizontal="center" vertical="center" wrapText="1"/>
    </xf>
    <xf numFmtId="0" fontId="1" fillId="0" borderId="4" xfId="0" applyFont="1" applyFill="1" applyBorder="1" applyAlignment="1">
      <alignment horizontal="center" vertical="center" wrapText="1"/>
    </xf>
    <xf numFmtId="3" fontId="0" fillId="0" borderId="35" xfId="0" applyNumberFormat="1" applyFill="1" applyBorder="1" applyAlignment="1">
      <alignment horizontal="center" vertical="center"/>
    </xf>
    <xf numFmtId="3" fontId="0" fillId="0" borderId="16" xfId="0" applyNumberFormat="1" applyFill="1" applyBorder="1" applyAlignment="1">
      <alignment horizontal="center" vertical="center"/>
    </xf>
    <xf numFmtId="3" fontId="0" fillId="0" borderId="13" xfId="0" applyNumberFormat="1" applyFill="1" applyBorder="1" applyAlignment="1">
      <alignment horizontal="center" vertical="center"/>
    </xf>
    <xf numFmtId="0" fontId="9" fillId="0" borderId="35" xfId="0" applyFont="1" applyFill="1" applyBorder="1" applyAlignment="1">
      <alignment horizontal="center" vertical="center" wrapText="1"/>
    </xf>
    <xf numFmtId="0" fontId="9" fillId="0" borderId="16" xfId="0" applyFont="1" applyFill="1" applyBorder="1" applyAlignment="1">
      <alignment horizontal="center" vertical="center" wrapText="1"/>
    </xf>
    <xf numFmtId="0" fontId="9" fillId="0" borderId="13" xfId="0" applyFont="1" applyFill="1" applyBorder="1" applyAlignment="1">
      <alignment horizontal="center" vertical="center" wrapText="1"/>
    </xf>
    <xf numFmtId="3" fontId="0" fillId="0" borderId="12" xfId="0" applyNumberFormat="1" applyBorder="1" applyAlignment="1">
      <alignment horizontal="center" vertical="center"/>
    </xf>
    <xf numFmtId="3" fontId="0" fillId="0" borderId="6" xfId="0" applyNumberFormat="1" applyBorder="1" applyAlignment="1">
      <alignment horizontal="center" vertical="center"/>
    </xf>
    <xf numFmtId="3" fontId="0" fillId="0" borderId="15" xfId="0" applyNumberFormat="1" applyFill="1" applyBorder="1" applyAlignment="1">
      <alignment horizontal="center" vertical="center"/>
    </xf>
    <xf numFmtId="3" fontId="0" fillId="0" borderId="15" xfId="0" applyNumberFormat="1" applyBorder="1" applyAlignment="1">
      <alignment horizontal="center" vertical="center"/>
    </xf>
    <xf numFmtId="3" fontId="0" fillId="0" borderId="16" xfId="0" applyNumberFormat="1" applyBorder="1" applyAlignment="1">
      <alignment horizontal="center" vertical="center"/>
    </xf>
    <xf numFmtId="0" fontId="0" fillId="0" borderId="16" xfId="0" applyFont="1" applyBorder="1" applyAlignment="1">
      <alignment horizontal="center"/>
    </xf>
    <xf numFmtId="0" fontId="0" fillId="0" borderId="35" xfId="0" applyFont="1" applyFill="1" applyBorder="1" applyAlignment="1">
      <alignment horizontal="center" vertical="center" wrapText="1"/>
    </xf>
    <xf numFmtId="0" fontId="0" fillId="0" borderId="16" xfId="0" applyFont="1" applyFill="1" applyBorder="1" applyAlignment="1">
      <alignment horizontal="center" vertical="center" wrapText="1"/>
    </xf>
    <xf numFmtId="0" fontId="0" fillId="0" borderId="4" xfId="0" applyFont="1" applyFill="1" applyBorder="1" applyAlignment="1">
      <alignment horizontal="center" vertical="center" wrapText="1"/>
    </xf>
  </cellXfs>
  <cellStyles count="5">
    <cellStyle name="Обычный" xfId="0" builtinId="0"/>
    <cellStyle name="Обычный 2" xfId="1"/>
    <cellStyle name="Обычный 3" xfId="2"/>
    <cellStyle name="Обычный 4" xfId="3"/>
    <cellStyle name="Стиль 1_NBL_считалка_080204" xfId="4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7E0021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3" Type="http://schemas.openxmlformats.org/officeDocument/2006/relationships/image" Target="../media/image13.png"/><Relationship Id="rId18" Type="http://schemas.openxmlformats.org/officeDocument/2006/relationships/image" Target="../media/image18.png"/><Relationship Id="rId26" Type="http://schemas.openxmlformats.org/officeDocument/2006/relationships/image" Target="../media/image26.png"/><Relationship Id="rId39" Type="http://schemas.openxmlformats.org/officeDocument/2006/relationships/image" Target="../media/image39.png"/><Relationship Id="rId3" Type="http://schemas.openxmlformats.org/officeDocument/2006/relationships/image" Target="../media/image3.jpeg"/><Relationship Id="rId21" Type="http://schemas.openxmlformats.org/officeDocument/2006/relationships/image" Target="../media/image21.png"/><Relationship Id="rId34" Type="http://schemas.openxmlformats.org/officeDocument/2006/relationships/image" Target="../media/image34.png"/><Relationship Id="rId42" Type="http://schemas.openxmlformats.org/officeDocument/2006/relationships/image" Target="../media/image42.png"/><Relationship Id="rId47" Type="http://schemas.openxmlformats.org/officeDocument/2006/relationships/image" Target="../media/image47.png"/><Relationship Id="rId50" Type="http://schemas.openxmlformats.org/officeDocument/2006/relationships/image" Target="../media/image50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17" Type="http://schemas.openxmlformats.org/officeDocument/2006/relationships/image" Target="../media/image17.png"/><Relationship Id="rId25" Type="http://schemas.openxmlformats.org/officeDocument/2006/relationships/image" Target="../media/image25.jpeg"/><Relationship Id="rId33" Type="http://schemas.openxmlformats.org/officeDocument/2006/relationships/image" Target="../media/image33.png"/><Relationship Id="rId38" Type="http://schemas.openxmlformats.org/officeDocument/2006/relationships/image" Target="../media/image38.png"/><Relationship Id="rId46" Type="http://schemas.openxmlformats.org/officeDocument/2006/relationships/image" Target="../media/image46.jpeg"/><Relationship Id="rId2" Type="http://schemas.openxmlformats.org/officeDocument/2006/relationships/image" Target="../media/image2.jpeg"/><Relationship Id="rId16" Type="http://schemas.openxmlformats.org/officeDocument/2006/relationships/image" Target="../media/image16.png"/><Relationship Id="rId20" Type="http://schemas.openxmlformats.org/officeDocument/2006/relationships/image" Target="../media/image20.png"/><Relationship Id="rId29" Type="http://schemas.openxmlformats.org/officeDocument/2006/relationships/image" Target="../media/image29.png"/><Relationship Id="rId41" Type="http://schemas.openxmlformats.org/officeDocument/2006/relationships/image" Target="../media/image41.png"/><Relationship Id="rId1" Type="http://schemas.openxmlformats.org/officeDocument/2006/relationships/image" Target="../media/image1.jpe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24" Type="http://schemas.openxmlformats.org/officeDocument/2006/relationships/image" Target="../media/image24.jpeg"/><Relationship Id="rId32" Type="http://schemas.openxmlformats.org/officeDocument/2006/relationships/image" Target="../media/image32.png"/><Relationship Id="rId37" Type="http://schemas.openxmlformats.org/officeDocument/2006/relationships/image" Target="../media/image37.png"/><Relationship Id="rId40" Type="http://schemas.openxmlformats.org/officeDocument/2006/relationships/image" Target="../media/image40.png"/><Relationship Id="rId45" Type="http://schemas.openxmlformats.org/officeDocument/2006/relationships/image" Target="../media/image45.png"/><Relationship Id="rId5" Type="http://schemas.openxmlformats.org/officeDocument/2006/relationships/image" Target="../media/image5.jpeg"/><Relationship Id="rId15" Type="http://schemas.openxmlformats.org/officeDocument/2006/relationships/image" Target="../media/image15.png"/><Relationship Id="rId23" Type="http://schemas.openxmlformats.org/officeDocument/2006/relationships/image" Target="../media/image23.jpeg"/><Relationship Id="rId28" Type="http://schemas.openxmlformats.org/officeDocument/2006/relationships/image" Target="../media/image28.png"/><Relationship Id="rId36" Type="http://schemas.openxmlformats.org/officeDocument/2006/relationships/image" Target="../media/image36.png"/><Relationship Id="rId49" Type="http://schemas.openxmlformats.org/officeDocument/2006/relationships/image" Target="../media/image49.png"/><Relationship Id="rId10" Type="http://schemas.openxmlformats.org/officeDocument/2006/relationships/image" Target="../media/image10.png"/><Relationship Id="rId19" Type="http://schemas.openxmlformats.org/officeDocument/2006/relationships/image" Target="../media/image19.emf"/><Relationship Id="rId31" Type="http://schemas.openxmlformats.org/officeDocument/2006/relationships/image" Target="../media/image31.png"/><Relationship Id="rId44" Type="http://schemas.openxmlformats.org/officeDocument/2006/relationships/image" Target="../media/image44.png"/><Relationship Id="rId4" Type="http://schemas.openxmlformats.org/officeDocument/2006/relationships/image" Target="../media/image4.jpeg"/><Relationship Id="rId9" Type="http://schemas.openxmlformats.org/officeDocument/2006/relationships/image" Target="../media/image9.png"/><Relationship Id="rId14" Type="http://schemas.openxmlformats.org/officeDocument/2006/relationships/image" Target="../media/image14.png"/><Relationship Id="rId22" Type="http://schemas.openxmlformats.org/officeDocument/2006/relationships/image" Target="../media/image22.jpeg"/><Relationship Id="rId27" Type="http://schemas.openxmlformats.org/officeDocument/2006/relationships/image" Target="../media/image27.png"/><Relationship Id="rId30" Type="http://schemas.openxmlformats.org/officeDocument/2006/relationships/image" Target="../media/image30.png"/><Relationship Id="rId35" Type="http://schemas.openxmlformats.org/officeDocument/2006/relationships/image" Target="../media/image35.png"/><Relationship Id="rId43" Type="http://schemas.openxmlformats.org/officeDocument/2006/relationships/image" Target="../media/image43.png"/><Relationship Id="rId48" Type="http://schemas.openxmlformats.org/officeDocument/2006/relationships/image" Target="../media/image48.png"/><Relationship Id="rId8" Type="http://schemas.openxmlformats.org/officeDocument/2006/relationships/image" Target="../media/image8.png"/><Relationship Id="rId51" Type="http://schemas.openxmlformats.org/officeDocument/2006/relationships/image" Target="../media/image5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61925</xdr:colOff>
      <xdr:row>31</xdr:row>
      <xdr:rowOff>0</xdr:rowOff>
    </xdr:from>
    <xdr:to>
      <xdr:col>4</xdr:col>
      <xdr:colOff>1085850</xdr:colOff>
      <xdr:row>31</xdr:row>
      <xdr:rowOff>0</xdr:rowOff>
    </xdr:to>
    <xdr:pic>
      <xdr:nvPicPr>
        <xdr:cNvPr id="30640" name="Рисунок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 rot="4406392">
          <a:off x="6329363" y="6777037"/>
          <a:ext cx="0" cy="923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57150</xdr:colOff>
      <xdr:row>35</xdr:row>
      <xdr:rowOff>28575</xdr:rowOff>
    </xdr:from>
    <xdr:to>
      <xdr:col>4</xdr:col>
      <xdr:colOff>1228725</xdr:colOff>
      <xdr:row>39</xdr:row>
      <xdr:rowOff>238125</xdr:rowOff>
    </xdr:to>
    <xdr:pic>
      <xdr:nvPicPr>
        <xdr:cNvPr id="30641" name="Рисунок 1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62625" y="8439150"/>
          <a:ext cx="1171575" cy="1200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47625</xdr:colOff>
      <xdr:row>40</xdr:row>
      <xdr:rowOff>57150</xdr:rowOff>
    </xdr:from>
    <xdr:to>
      <xdr:col>4</xdr:col>
      <xdr:colOff>1200150</xdr:colOff>
      <xdr:row>44</xdr:row>
      <xdr:rowOff>152400</xdr:rowOff>
    </xdr:to>
    <xdr:pic>
      <xdr:nvPicPr>
        <xdr:cNvPr id="30642" name="Рисунок 2"/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53100" y="9705975"/>
          <a:ext cx="1152525" cy="10858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47625</xdr:colOff>
      <xdr:row>46</xdr:row>
      <xdr:rowOff>133350</xdr:rowOff>
    </xdr:from>
    <xdr:to>
      <xdr:col>4</xdr:col>
      <xdr:colOff>1209675</xdr:colOff>
      <xdr:row>51</xdr:row>
      <xdr:rowOff>161925</xdr:rowOff>
    </xdr:to>
    <xdr:pic>
      <xdr:nvPicPr>
        <xdr:cNvPr id="30643" name="Рисунок 3"/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53100" y="11268075"/>
          <a:ext cx="1162050" cy="1266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57150</xdr:colOff>
      <xdr:row>54</xdr:row>
      <xdr:rowOff>180975</xdr:rowOff>
    </xdr:from>
    <xdr:to>
      <xdr:col>4</xdr:col>
      <xdr:colOff>1209675</xdr:colOff>
      <xdr:row>59</xdr:row>
      <xdr:rowOff>57150</xdr:rowOff>
    </xdr:to>
    <xdr:pic>
      <xdr:nvPicPr>
        <xdr:cNvPr id="30644" name="Рисунок 5"/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62625" y="13296900"/>
          <a:ext cx="1152525" cy="11144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180975</xdr:colOff>
      <xdr:row>66</xdr:row>
      <xdr:rowOff>57150</xdr:rowOff>
    </xdr:from>
    <xdr:to>
      <xdr:col>4</xdr:col>
      <xdr:colOff>838200</xdr:colOff>
      <xdr:row>66</xdr:row>
      <xdr:rowOff>542925</xdr:rowOff>
    </xdr:to>
    <xdr:pic>
      <xdr:nvPicPr>
        <xdr:cNvPr id="30645" name="Рисунок 28"/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86450" y="16563975"/>
          <a:ext cx="657225" cy="447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142875</xdr:colOff>
      <xdr:row>67</xdr:row>
      <xdr:rowOff>66675</xdr:rowOff>
    </xdr:from>
    <xdr:to>
      <xdr:col>4</xdr:col>
      <xdr:colOff>828675</xdr:colOff>
      <xdr:row>67</xdr:row>
      <xdr:rowOff>571500</xdr:rowOff>
    </xdr:to>
    <xdr:pic>
      <xdr:nvPicPr>
        <xdr:cNvPr id="30646" name="Рисунок 29"/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48350" y="17078325"/>
          <a:ext cx="685800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161925</xdr:colOff>
      <xdr:row>72</xdr:row>
      <xdr:rowOff>57150</xdr:rowOff>
    </xdr:from>
    <xdr:to>
      <xdr:col>4</xdr:col>
      <xdr:colOff>809625</xdr:colOff>
      <xdr:row>72</xdr:row>
      <xdr:rowOff>590550</xdr:rowOff>
    </xdr:to>
    <xdr:pic>
      <xdr:nvPicPr>
        <xdr:cNvPr id="30647" name="Рисунок 32"/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67400" y="19592925"/>
          <a:ext cx="647700" cy="447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190500</xdr:colOff>
      <xdr:row>69</xdr:row>
      <xdr:rowOff>76200</xdr:rowOff>
    </xdr:from>
    <xdr:to>
      <xdr:col>4</xdr:col>
      <xdr:colOff>781050</xdr:colOff>
      <xdr:row>69</xdr:row>
      <xdr:rowOff>571500</xdr:rowOff>
    </xdr:to>
    <xdr:pic>
      <xdr:nvPicPr>
        <xdr:cNvPr id="30648" name="Рисунок 37"/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95975" y="18097500"/>
          <a:ext cx="590550" cy="428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190500</xdr:colOff>
      <xdr:row>70</xdr:row>
      <xdr:rowOff>66675</xdr:rowOff>
    </xdr:from>
    <xdr:to>
      <xdr:col>4</xdr:col>
      <xdr:colOff>809625</xdr:colOff>
      <xdr:row>70</xdr:row>
      <xdr:rowOff>600075</xdr:rowOff>
    </xdr:to>
    <xdr:pic>
      <xdr:nvPicPr>
        <xdr:cNvPr id="30649" name="Рисунок 38"/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95975" y="18592800"/>
          <a:ext cx="61912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171450</xdr:colOff>
      <xdr:row>71</xdr:row>
      <xdr:rowOff>47625</xdr:rowOff>
    </xdr:from>
    <xdr:to>
      <xdr:col>4</xdr:col>
      <xdr:colOff>809625</xdr:colOff>
      <xdr:row>71</xdr:row>
      <xdr:rowOff>590550</xdr:rowOff>
    </xdr:to>
    <xdr:pic>
      <xdr:nvPicPr>
        <xdr:cNvPr id="30650" name="Рисунок 39"/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76925" y="19078575"/>
          <a:ext cx="638175" cy="457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180975</xdr:colOff>
      <xdr:row>74</xdr:row>
      <xdr:rowOff>66675</xdr:rowOff>
    </xdr:from>
    <xdr:to>
      <xdr:col>4</xdr:col>
      <xdr:colOff>838200</xdr:colOff>
      <xdr:row>74</xdr:row>
      <xdr:rowOff>552450</xdr:rowOff>
    </xdr:to>
    <xdr:pic>
      <xdr:nvPicPr>
        <xdr:cNvPr id="30651" name="Рисунок 40"/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86450" y="20612100"/>
          <a:ext cx="65722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142875</xdr:colOff>
      <xdr:row>75</xdr:row>
      <xdr:rowOff>76200</xdr:rowOff>
    </xdr:from>
    <xdr:to>
      <xdr:col>4</xdr:col>
      <xdr:colOff>828675</xdr:colOff>
      <xdr:row>75</xdr:row>
      <xdr:rowOff>581025</xdr:rowOff>
    </xdr:to>
    <xdr:pic>
      <xdr:nvPicPr>
        <xdr:cNvPr id="30652" name="Рисунок 41"/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48350" y="21126450"/>
          <a:ext cx="685800" cy="428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200025</xdr:colOff>
      <xdr:row>76</xdr:row>
      <xdr:rowOff>57150</xdr:rowOff>
    </xdr:from>
    <xdr:to>
      <xdr:col>4</xdr:col>
      <xdr:colOff>790575</xdr:colOff>
      <xdr:row>76</xdr:row>
      <xdr:rowOff>552450</xdr:rowOff>
    </xdr:to>
    <xdr:pic>
      <xdr:nvPicPr>
        <xdr:cNvPr id="30653" name="Рисунок 43"/>
        <xdr:cNvPicPr>
          <a:picLocks noChangeAspect="1"/>
        </xdr:cNvPicPr>
      </xdr:nvPicPr>
      <xdr:blipFill>
        <a:blip xmlns:r="http://schemas.openxmlformats.org/officeDocument/2006/relationships" r:embed="rId1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905500" y="21612225"/>
          <a:ext cx="590550" cy="447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200025</xdr:colOff>
      <xdr:row>77</xdr:row>
      <xdr:rowOff>47625</xdr:rowOff>
    </xdr:from>
    <xdr:to>
      <xdr:col>4</xdr:col>
      <xdr:colOff>819150</xdr:colOff>
      <xdr:row>77</xdr:row>
      <xdr:rowOff>581025</xdr:rowOff>
    </xdr:to>
    <xdr:pic>
      <xdr:nvPicPr>
        <xdr:cNvPr id="30654" name="Рисунок 44"/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905500" y="22107525"/>
          <a:ext cx="619125" cy="457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180975</xdr:colOff>
      <xdr:row>78</xdr:row>
      <xdr:rowOff>28575</xdr:rowOff>
    </xdr:from>
    <xdr:to>
      <xdr:col>4</xdr:col>
      <xdr:colOff>819150</xdr:colOff>
      <xdr:row>78</xdr:row>
      <xdr:rowOff>571500</xdr:rowOff>
    </xdr:to>
    <xdr:pic>
      <xdr:nvPicPr>
        <xdr:cNvPr id="30655" name="Рисунок 45"/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86450" y="22593300"/>
          <a:ext cx="638175" cy="476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133350</xdr:colOff>
      <xdr:row>65</xdr:row>
      <xdr:rowOff>57150</xdr:rowOff>
    </xdr:from>
    <xdr:to>
      <xdr:col>4</xdr:col>
      <xdr:colOff>904875</xdr:colOff>
      <xdr:row>65</xdr:row>
      <xdr:rowOff>447675</xdr:rowOff>
    </xdr:to>
    <xdr:pic>
      <xdr:nvPicPr>
        <xdr:cNvPr id="30656" name="Рисунок 50"/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 rot="-1051143">
          <a:off x="5838825" y="16059150"/>
          <a:ext cx="771525" cy="390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152400</xdr:colOff>
      <xdr:row>73</xdr:row>
      <xdr:rowOff>76200</xdr:rowOff>
    </xdr:from>
    <xdr:to>
      <xdr:col>4</xdr:col>
      <xdr:colOff>923925</xdr:colOff>
      <xdr:row>73</xdr:row>
      <xdr:rowOff>457200</xdr:rowOff>
    </xdr:to>
    <xdr:pic>
      <xdr:nvPicPr>
        <xdr:cNvPr id="30657" name="Рисунок 51"/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 rot="-1051143">
          <a:off x="5857875" y="20116800"/>
          <a:ext cx="771525" cy="381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95250</xdr:colOff>
      <xdr:row>68</xdr:row>
      <xdr:rowOff>57150</xdr:rowOff>
    </xdr:from>
    <xdr:to>
      <xdr:col>4</xdr:col>
      <xdr:colOff>800100</xdr:colOff>
      <xdr:row>68</xdr:row>
      <xdr:rowOff>571500</xdr:rowOff>
    </xdr:to>
    <xdr:pic>
      <xdr:nvPicPr>
        <xdr:cNvPr id="30658" name="Рисунок 15"/>
        <xdr:cNvPicPr>
          <a:picLocks noChangeAspect="1"/>
        </xdr:cNvPicPr>
      </xdr:nvPicPr>
      <xdr:blipFill>
        <a:blip xmlns:r="http://schemas.openxmlformats.org/officeDocument/2006/relationships" r:embed="rId1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00725" y="17573625"/>
          <a:ext cx="704850" cy="447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47625</xdr:colOff>
      <xdr:row>32</xdr:row>
      <xdr:rowOff>47625</xdr:rowOff>
    </xdr:from>
    <xdr:to>
      <xdr:col>1</xdr:col>
      <xdr:colOff>1781175</xdr:colOff>
      <xdr:row>32</xdr:row>
      <xdr:rowOff>495300</xdr:rowOff>
    </xdr:to>
    <xdr:pic>
      <xdr:nvPicPr>
        <xdr:cNvPr id="30659" name="Рисунок 27"/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33400" y="7448550"/>
          <a:ext cx="1733550" cy="447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47625</xdr:colOff>
      <xdr:row>62</xdr:row>
      <xdr:rowOff>47625</xdr:rowOff>
    </xdr:from>
    <xdr:to>
      <xdr:col>1</xdr:col>
      <xdr:colOff>1781175</xdr:colOff>
      <xdr:row>62</xdr:row>
      <xdr:rowOff>495300</xdr:rowOff>
    </xdr:to>
    <xdr:pic>
      <xdr:nvPicPr>
        <xdr:cNvPr id="30660" name="Рисунок 27"/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33400" y="15011400"/>
          <a:ext cx="1733550" cy="447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38100</xdr:colOff>
      <xdr:row>80</xdr:row>
      <xdr:rowOff>38100</xdr:rowOff>
    </xdr:from>
    <xdr:to>
      <xdr:col>1</xdr:col>
      <xdr:colOff>1771650</xdr:colOff>
      <xdr:row>80</xdr:row>
      <xdr:rowOff>485775</xdr:rowOff>
    </xdr:to>
    <xdr:pic>
      <xdr:nvPicPr>
        <xdr:cNvPr id="30662" name="Рисунок 27"/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23875" y="23269575"/>
          <a:ext cx="1733550" cy="447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47625</xdr:colOff>
      <xdr:row>1</xdr:row>
      <xdr:rowOff>47625</xdr:rowOff>
    </xdr:from>
    <xdr:to>
      <xdr:col>1</xdr:col>
      <xdr:colOff>1781175</xdr:colOff>
      <xdr:row>1</xdr:row>
      <xdr:rowOff>495300</xdr:rowOff>
    </xdr:to>
    <xdr:pic>
      <xdr:nvPicPr>
        <xdr:cNvPr id="30663" name="Рисунок 27"/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33400" y="276225"/>
          <a:ext cx="1733550" cy="447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19075</xdr:colOff>
      <xdr:row>7</xdr:row>
      <xdr:rowOff>38100</xdr:rowOff>
    </xdr:from>
    <xdr:to>
      <xdr:col>4</xdr:col>
      <xdr:colOff>962025</xdr:colOff>
      <xdr:row>21</xdr:row>
      <xdr:rowOff>152400</xdr:rowOff>
    </xdr:to>
    <xdr:pic>
      <xdr:nvPicPr>
        <xdr:cNvPr id="30664" name="Рисунок 9"/>
        <xdr:cNvPicPr>
          <a:picLocks noChangeAspect="1" noChangeArrowheads="1"/>
        </xdr:cNvPicPr>
      </xdr:nvPicPr>
      <xdr:blipFill>
        <a:blip xmlns:r="http://schemas.openxmlformats.org/officeDocument/2006/relationships" r:embed="rId1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924550" y="2495550"/>
          <a:ext cx="742950" cy="1514475"/>
        </a:xfrm>
        <a:prstGeom prst="rect">
          <a:avLst/>
        </a:prstGeom>
        <a:noFill/>
        <a:ln w="9525">
          <a:solidFill>
            <a:srgbClr val="4F81BD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66675</xdr:colOff>
      <xdr:row>104</xdr:row>
      <xdr:rowOff>142875</xdr:rowOff>
    </xdr:from>
    <xdr:to>
      <xdr:col>1</xdr:col>
      <xdr:colOff>1800225</xdr:colOff>
      <xdr:row>105</xdr:row>
      <xdr:rowOff>85725</xdr:rowOff>
    </xdr:to>
    <xdr:pic>
      <xdr:nvPicPr>
        <xdr:cNvPr id="30666" name="Рисунок 27"/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52450" y="33508950"/>
          <a:ext cx="1733550" cy="447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419100</xdr:colOff>
      <xdr:row>84</xdr:row>
      <xdr:rowOff>47625</xdr:rowOff>
    </xdr:from>
    <xdr:to>
      <xdr:col>4</xdr:col>
      <xdr:colOff>771525</xdr:colOff>
      <xdr:row>88</xdr:row>
      <xdr:rowOff>295275</xdr:rowOff>
    </xdr:to>
    <xdr:pic>
      <xdr:nvPicPr>
        <xdr:cNvPr id="30667" name="Рисунок 1"/>
        <xdr:cNvPicPr>
          <a:picLocks noChangeAspect="1"/>
        </xdr:cNvPicPr>
      </xdr:nvPicPr>
      <xdr:blipFill>
        <a:blip xmlns:r="http://schemas.openxmlformats.org/officeDocument/2006/relationships" r:embed="rId20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 rot="3292403">
          <a:off x="5529263" y="25284112"/>
          <a:ext cx="1543050" cy="3524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76200</xdr:colOff>
      <xdr:row>108</xdr:row>
      <xdr:rowOff>0</xdr:rowOff>
    </xdr:from>
    <xdr:to>
      <xdr:col>4</xdr:col>
      <xdr:colOff>1190625</xdr:colOff>
      <xdr:row>109</xdr:row>
      <xdr:rowOff>0</xdr:rowOff>
    </xdr:to>
    <xdr:pic>
      <xdr:nvPicPr>
        <xdr:cNvPr id="30668" name="Рисунок 1"/>
        <xdr:cNvPicPr>
          <a:picLocks noChangeAspect="1"/>
        </xdr:cNvPicPr>
      </xdr:nvPicPr>
      <xdr:blipFill>
        <a:blip xmlns:r="http://schemas.openxmlformats.org/officeDocument/2006/relationships" r:embed="rId2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81675" y="34851975"/>
          <a:ext cx="1114425" cy="952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0</xdr:colOff>
      <xdr:row>116</xdr:row>
      <xdr:rowOff>28575</xdr:rowOff>
    </xdr:from>
    <xdr:to>
      <xdr:col>1</xdr:col>
      <xdr:colOff>1733550</xdr:colOff>
      <xdr:row>117</xdr:row>
      <xdr:rowOff>57150</xdr:rowOff>
    </xdr:to>
    <xdr:pic>
      <xdr:nvPicPr>
        <xdr:cNvPr id="30669" name="Рисунок 27"/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485775" y="38614350"/>
          <a:ext cx="1733550" cy="466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85725</xdr:colOff>
      <xdr:row>174</xdr:row>
      <xdr:rowOff>0</xdr:rowOff>
    </xdr:from>
    <xdr:to>
      <xdr:col>4</xdr:col>
      <xdr:colOff>704850</xdr:colOff>
      <xdr:row>187</xdr:row>
      <xdr:rowOff>9525</xdr:rowOff>
    </xdr:to>
    <xdr:pic>
      <xdr:nvPicPr>
        <xdr:cNvPr id="30670" name="Рисунок 1"/>
        <xdr:cNvPicPr>
          <a:picLocks noChangeAspect="1"/>
        </xdr:cNvPicPr>
      </xdr:nvPicPr>
      <xdr:blipFill>
        <a:blip xmlns:r="http://schemas.openxmlformats.org/officeDocument/2006/relationships" r:embed="rId2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4810125" y="63036450"/>
          <a:ext cx="1600200" cy="2114550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76200</xdr:colOff>
      <xdr:row>173</xdr:row>
      <xdr:rowOff>133350</xdr:rowOff>
    </xdr:from>
    <xdr:to>
      <xdr:col>1</xdr:col>
      <xdr:colOff>2257425</xdr:colOff>
      <xdr:row>199</xdr:row>
      <xdr:rowOff>38100</xdr:rowOff>
    </xdr:to>
    <xdr:pic>
      <xdr:nvPicPr>
        <xdr:cNvPr id="30671" name="Рисунок 2"/>
        <xdr:cNvPicPr>
          <a:picLocks noChangeAspect="1"/>
        </xdr:cNvPicPr>
      </xdr:nvPicPr>
      <xdr:blipFill>
        <a:blip xmlns:r="http://schemas.openxmlformats.org/officeDocument/2006/relationships" r:embed="rId2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61975" y="63007875"/>
          <a:ext cx="2181225" cy="4114800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2343150</xdr:colOff>
      <xdr:row>173</xdr:row>
      <xdr:rowOff>152400</xdr:rowOff>
    </xdr:from>
    <xdr:to>
      <xdr:col>2</xdr:col>
      <xdr:colOff>495300</xdr:colOff>
      <xdr:row>193</xdr:row>
      <xdr:rowOff>95250</xdr:rowOff>
    </xdr:to>
    <xdr:pic>
      <xdr:nvPicPr>
        <xdr:cNvPr id="30672" name="Рисунок 3"/>
        <xdr:cNvPicPr>
          <a:picLocks noChangeAspect="1"/>
        </xdr:cNvPicPr>
      </xdr:nvPicPr>
      <xdr:blipFill>
        <a:blip xmlns:r="http://schemas.openxmlformats.org/officeDocument/2006/relationships" r:embed="rId2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2828925" y="63026925"/>
          <a:ext cx="1752600" cy="3181350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14300</xdr:colOff>
      <xdr:row>122</xdr:row>
      <xdr:rowOff>285750</xdr:rowOff>
    </xdr:from>
    <xdr:to>
      <xdr:col>4</xdr:col>
      <xdr:colOff>1104900</xdr:colOff>
      <xdr:row>125</xdr:row>
      <xdr:rowOff>114300</xdr:rowOff>
    </xdr:to>
    <xdr:pic>
      <xdr:nvPicPr>
        <xdr:cNvPr id="30673" name="Рисунок 35"/>
        <xdr:cNvPicPr>
          <a:picLocks noChangeAspect="1"/>
        </xdr:cNvPicPr>
      </xdr:nvPicPr>
      <xdr:blipFill>
        <a:blip xmlns:r="http://schemas.openxmlformats.org/officeDocument/2006/relationships" r:embed="rId2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19775" y="40833675"/>
          <a:ext cx="990600" cy="1143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57150</xdr:colOff>
      <xdr:row>120</xdr:row>
      <xdr:rowOff>76200</xdr:rowOff>
    </xdr:from>
    <xdr:to>
      <xdr:col>4</xdr:col>
      <xdr:colOff>1181100</xdr:colOff>
      <xdr:row>122</xdr:row>
      <xdr:rowOff>66675</xdr:rowOff>
    </xdr:to>
    <xdr:pic>
      <xdr:nvPicPr>
        <xdr:cNvPr id="30674" name="Рисунок 1"/>
        <xdr:cNvPicPr>
          <a:picLocks noChangeAspect="1"/>
        </xdr:cNvPicPr>
      </xdr:nvPicPr>
      <xdr:blipFill>
        <a:blip xmlns:r="http://schemas.openxmlformats.org/officeDocument/2006/relationships" r:embed="rId2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62625" y="39976425"/>
          <a:ext cx="1123950" cy="276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66675</xdr:colOff>
      <xdr:row>110</xdr:row>
      <xdr:rowOff>142875</xdr:rowOff>
    </xdr:from>
    <xdr:to>
      <xdr:col>1</xdr:col>
      <xdr:colOff>1800225</xdr:colOff>
      <xdr:row>111</xdr:row>
      <xdr:rowOff>85725</xdr:rowOff>
    </xdr:to>
    <xdr:pic>
      <xdr:nvPicPr>
        <xdr:cNvPr id="30675" name="Рисунок 27"/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52450" y="36109275"/>
          <a:ext cx="1733550" cy="447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04775</xdr:colOff>
      <xdr:row>114</xdr:row>
      <xdr:rowOff>28575</xdr:rowOff>
    </xdr:from>
    <xdr:to>
      <xdr:col>4</xdr:col>
      <xdr:colOff>1238250</xdr:colOff>
      <xdr:row>114</xdr:row>
      <xdr:rowOff>923925</xdr:rowOff>
    </xdr:to>
    <xdr:pic>
      <xdr:nvPicPr>
        <xdr:cNvPr id="30676" name="Рисунок 2"/>
        <xdr:cNvPicPr>
          <a:picLocks noChangeAspect="1"/>
        </xdr:cNvPicPr>
      </xdr:nvPicPr>
      <xdr:blipFill>
        <a:blip xmlns:r="http://schemas.openxmlformats.org/officeDocument/2006/relationships" r:embed="rId2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10250" y="37480875"/>
          <a:ext cx="1133475" cy="895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28600</xdr:colOff>
      <xdr:row>127</xdr:row>
      <xdr:rowOff>38100</xdr:rowOff>
    </xdr:from>
    <xdr:to>
      <xdr:col>4</xdr:col>
      <xdr:colOff>1028700</xdr:colOff>
      <xdr:row>128</xdr:row>
      <xdr:rowOff>409575</xdr:rowOff>
    </xdr:to>
    <xdr:pic>
      <xdr:nvPicPr>
        <xdr:cNvPr id="30677" name="Рисунок 4"/>
        <xdr:cNvPicPr>
          <a:picLocks noChangeAspect="1"/>
        </xdr:cNvPicPr>
      </xdr:nvPicPr>
      <xdr:blipFill>
        <a:blip xmlns:r="http://schemas.openxmlformats.org/officeDocument/2006/relationships" r:embed="rId2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934075" y="42548175"/>
          <a:ext cx="800100" cy="809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38125</xdr:colOff>
      <xdr:row>129</xdr:row>
      <xdr:rowOff>38100</xdr:rowOff>
    </xdr:from>
    <xdr:to>
      <xdr:col>4</xdr:col>
      <xdr:colOff>1038225</xdr:colOff>
      <xdr:row>130</xdr:row>
      <xdr:rowOff>400050</xdr:rowOff>
    </xdr:to>
    <xdr:pic>
      <xdr:nvPicPr>
        <xdr:cNvPr id="30678" name="Рисунок 6"/>
        <xdr:cNvPicPr>
          <a:picLocks noChangeAspect="1"/>
        </xdr:cNvPicPr>
      </xdr:nvPicPr>
      <xdr:blipFill>
        <a:blip xmlns:r="http://schemas.openxmlformats.org/officeDocument/2006/relationships" r:embed="rId2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943600" y="43424475"/>
          <a:ext cx="800100" cy="800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28600</xdr:colOff>
      <xdr:row>131</xdr:row>
      <xdr:rowOff>38100</xdr:rowOff>
    </xdr:from>
    <xdr:to>
      <xdr:col>4</xdr:col>
      <xdr:colOff>1028700</xdr:colOff>
      <xdr:row>132</xdr:row>
      <xdr:rowOff>409575</xdr:rowOff>
    </xdr:to>
    <xdr:pic>
      <xdr:nvPicPr>
        <xdr:cNvPr id="30679" name="Рисунок 7"/>
        <xdr:cNvPicPr>
          <a:picLocks noChangeAspect="1"/>
        </xdr:cNvPicPr>
      </xdr:nvPicPr>
      <xdr:blipFill>
        <a:blip xmlns:r="http://schemas.openxmlformats.org/officeDocument/2006/relationships" r:embed="rId30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934075" y="44300775"/>
          <a:ext cx="800100" cy="809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28600</xdr:colOff>
      <xdr:row>133</xdr:row>
      <xdr:rowOff>19050</xdr:rowOff>
    </xdr:from>
    <xdr:to>
      <xdr:col>4</xdr:col>
      <xdr:colOff>1028700</xdr:colOff>
      <xdr:row>134</xdr:row>
      <xdr:rowOff>400050</xdr:rowOff>
    </xdr:to>
    <xdr:pic>
      <xdr:nvPicPr>
        <xdr:cNvPr id="30680" name="Рисунок 8"/>
        <xdr:cNvPicPr>
          <a:picLocks noChangeAspect="1"/>
        </xdr:cNvPicPr>
      </xdr:nvPicPr>
      <xdr:blipFill>
        <a:blip xmlns:r="http://schemas.openxmlformats.org/officeDocument/2006/relationships" r:embed="rId3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934075" y="45158025"/>
          <a:ext cx="8001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19075</xdr:colOff>
      <xdr:row>135</xdr:row>
      <xdr:rowOff>38100</xdr:rowOff>
    </xdr:from>
    <xdr:to>
      <xdr:col>4</xdr:col>
      <xdr:colOff>1028700</xdr:colOff>
      <xdr:row>136</xdr:row>
      <xdr:rowOff>390525</xdr:rowOff>
    </xdr:to>
    <xdr:pic>
      <xdr:nvPicPr>
        <xdr:cNvPr id="30681" name="Рисунок 9"/>
        <xdr:cNvPicPr>
          <a:picLocks noChangeAspect="1"/>
        </xdr:cNvPicPr>
      </xdr:nvPicPr>
      <xdr:blipFill>
        <a:blip xmlns:r="http://schemas.openxmlformats.org/officeDocument/2006/relationships" r:embed="rId3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924550" y="46053375"/>
          <a:ext cx="809625" cy="790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09550</xdr:colOff>
      <xdr:row>137</xdr:row>
      <xdr:rowOff>28575</xdr:rowOff>
    </xdr:from>
    <xdr:to>
      <xdr:col>4</xdr:col>
      <xdr:colOff>1028700</xdr:colOff>
      <xdr:row>138</xdr:row>
      <xdr:rowOff>400050</xdr:rowOff>
    </xdr:to>
    <xdr:pic>
      <xdr:nvPicPr>
        <xdr:cNvPr id="30682" name="Рисунок 10"/>
        <xdr:cNvPicPr>
          <a:picLocks noChangeAspect="1"/>
        </xdr:cNvPicPr>
      </xdr:nvPicPr>
      <xdr:blipFill>
        <a:blip xmlns:r="http://schemas.openxmlformats.org/officeDocument/2006/relationships" r:embed="rId3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915025" y="46920150"/>
          <a:ext cx="819150" cy="809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00025</xdr:colOff>
      <xdr:row>139</xdr:row>
      <xdr:rowOff>28575</xdr:rowOff>
    </xdr:from>
    <xdr:to>
      <xdr:col>4</xdr:col>
      <xdr:colOff>1028700</xdr:colOff>
      <xdr:row>140</xdr:row>
      <xdr:rowOff>409575</xdr:rowOff>
    </xdr:to>
    <xdr:pic>
      <xdr:nvPicPr>
        <xdr:cNvPr id="30683" name="Рисунок 11"/>
        <xdr:cNvPicPr>
          <a:picLocks noChangeAspect="1"/>
        </xdr:cNvPicPr>
      </xdr:nvPicPr>
      <xdr:blipFill>
        <a:blip xmlns:r="http://schemas.openxmlformats.org/officeDocument/2006/relationships" r:embed="rId3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905500" y="47796450"/>
          <a:ext cx="828675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90500</xdr:colOff>
      <xdr:row>141</xdr:row>
      <xdr:rowOff>19050</xdr:rowOff>
    </xdr:from>
    <xdr:to>
      <xdr:col>4</xdr:col>
      <xdr:colOff>1019175</xdr:colOff>
      <xdr:row>142</xdr:row>
      <xdr:rowOff>419100</xdr:rowOff>
    </xdr:to>
    <xdr:pic>
      <xdr:nvPicPr>
        <xdr:cNvPr id="30684" name="Рисунок 12"/>
        <xdr:cNvPicPr>
          <a:picLocks noChangeAspect="1"/>
        </xdr:cNvPicPr>
      </xdr:nvPicPr>
      <xdr:blipFill>
        <a:blip xmlns:r="http://schemas.openxmlformats.org/officeDocument/2006/relationships" r:embed="rId3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95975" y="48663225"/>
          <a:ext cx="8286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90500</xdr:colOff>
      <xdr:row>143</xdr:row>
      <xdr:rowOff>28575</xdr:rowOff>
    </xdr:from>
    <xdr:to>
      <xdr:col>4</xdr:col>
      <xdr:colOff>1019175</xdr:colOff>
      <xdr:row>144</xdr:row>
      <xdr:rowOff>419100</xdr:rowOff>
    </xdr:to>
    <xdr:pic>
      <xdr:nvPicPr>
        <xdr:cNvPr id="30685" name="Рисунок 13"/>
        <xdr:cNvPicPr>
          <a:picLocks noChangeAspect="1"/>
        </xdr:cNvPicPr>
      </xdr:nvPicPr>
      <xdr:blipFill>
        <a:blip xmlns:r="http://schemas.openxmlformats.org/officeDocument/2006/relationships" r:embed="rId3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95975" y="49549050"/>
          <a:ext cx="828675" cy="828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71450</xdr:colOff>
      <xdr:row>145</xdr:row>
      <xdr:rowOff>19050</xdr:rowOff>
    </xdr:from>
    <xdr:to>
      <xdr:col>4</xdr:col>
      <xdr:colOff>1028700</xdr:colOff>
      <xdr:row>146</xdr:row>
      <xdr:rowOff>419100</xdr:rowOff>
    </xdr:to>
    <xdr:pic>
      <xdr:nvPicPr>
        <xdr:cNvPr id="30686" name="Рисунок 14"/>
        <xdr:cNvPicPr>
          <a:picLocks noChangeAspect="1"/>
        </xdr:cNvPicPr>
      </xdr:nvPicPr>
      <xdr:blipFill>
        <a:blip xmlns:r="http://schemas.openxmlformats.org/officeDocument/2006/relationships" r:embed="rId3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76925" y="50415825"/>
          <a:ext cx="857250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71450</xdr:colOff>
      <xdr:row>147</xdr:row>
      <xdr:rowOff>9525</xdr:rowOff>
    </xdr:from>
    <xdr:to>
      <xdr:col>4</xdr:col>
      <xdr:colOff>1028700</xdr:colOff>
      <xdr:row>148</xdr:row>
      <xdr:rowOff>409575</xdr:rowOff>
    </xdr:to>
    <xdr:pic>
      <xdr:nvPicPr>
        <xdr:cNvPr id="30687" name="Рисунок 71"/>
        <xdr:cNvPicPr>
          <a:picLocks noChangeAspect="1"/>
        </xdr:cNvPicPr>
      </xdr:nvPicPr>
      <xdr:blipFill>
        <a:blip xmlns:r="http://schemas.openxmlformats.org/officeDocument/2006/relationships" r:embed="rId3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76925" y="51282600"/>
          <a:ext cx="857250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80975</xdr:colOff>
      <xdr:row>149</xdr:row>
      <xdr:rowOff>9525</xdr:rowOff>
    </xdr:from>
    <xdr:to>
      <xdr:col>4</xdr:col>
      <xdr:colOff>1019175</xdr:colOff>
      <xdr:row>150</xdr:row>
      <xdr:rowOff>409575</xdr:rowOff>
    </xdr:to>
    <xdr:pic>
      <xdr:nvPicPr>
        <xdr:cNvPr id="30688" name="Рисунок 15"/>
        <xdr:cNvPicPr>
          <a:picLocks noChangeAspect="1"/>
        </xdr:cNvPicPr>
      </xdr:nvPicPr>
      <xdr:blipFill>
        <a:blip xmlns:r="http://schemas.openxmlformats.org/officeDocument/2006/relationships" r:embed="rId3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86450" y="52158900"/>
          <a:ext cx="838200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71450</xdr:colOff>
      <xdr:row>151</xdr:row>
      <xdr:rowOff>9525</xdr:rowOff>
    </xdr:from>
    <xdr:to>
      <xdr:col>4</xdr:col>
      <xdr:colOff>1009650</xdr:colOff>
      <xdr:row>152</xdr:row>
      <xdr:rowOff>409575</xdr:rowOff>
    </xdr:to>
    <xdr:pic>
      <xdr:nvPicPr>
        <xdr:cNvPr id="30689" name="Рисунок 16"/>
        <xdr:cNvPicPr>
          <a:picLocks noChangeAspect="1"/>
        </xdr:cNvPicPr>
      </xdr:nvPicPr>
      <xdr:blipFill>
        <a:blip xmlns:r="http://schemas.openxmlformats.org/officeDocument/2006/relationships" r:embed="rId3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76925" y="53035200"/>
          <a:ext cx="838200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71450</xdr:colOff>
      <xdr:row>153</xdr:row>
      <xdr:rowOff>9525</xdr:rowOff>
    </xdr:from>
    <xdr:to>
      <xdr:col>4</xdr:col>
      <xdr:colOff>1009650</xdr:colOff>
      <xdr:row>154</xdr:row>
      <xdr:rowOff>409575</xdr:rowOff>
    </xdr:to>
    <xdr:pic>
      <xdr:nvPicPr>
        <xdr:cNvPr id="30690" name="Рисунок 17"/>
        <xdr:cNvPicPr>
          <a:picLocks noChangeAspect="1"/>
        </xdr:cNvPicPr>
      </xdr:nvPicPr>
      <xdr:blipFill>
        <a:blip xmlns:r="http://schemas.openxmlformats.org/officeDocument/2006/relationships" r:embed="rId40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76925" y="53911500"/>
          <a:ext cx="838200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71450</xdr:colOff>
      <xdr:row>155</xdr:row>
      <xdr:rowOff>9525</xdr:rowOff>
    </xdr:from>
    <xdr:to>
      <xdr:col>4</xdr:col>
      <xdr:colOff>1009650</xdr:colOff>
      <xdr:row>156</xdr:row>
      <xdr:rowOff>409575</xdr:rowOff>
    </xdr:to>
    <xdr:pic>
      <xdr:nvPicPr>
        <xdr:cNvPr id="30691" name="Рисунок 18"/>
        <xdr:cNvPicPr>
          <a:picLocks noChangeAspect="1"/>
        </xdr:cNvPicPr>
      </xdr:nvPicPr>
      <xdr:blipFill>
        <a:blip xmlns:r="http://schemas.openxmlformats.org/officeDocument/2006/relationships" r:embed="rId4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76925" y="54787800"/>
          <a:ext cx="838200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80975</xdr:colOff>
      <xdr:row>161</xdr:row>
      <xdr:rowOff>28575</xdr:rowOff>
    </xdr:from>
    <xdr:to>
      <xdr:col>4</xdr:col>
      <xdr:colOff>1009650</xdr:colOff>
      <xdr:row>162</xdr:row>
      <xdr:rowOff>419100</xdr:rowOff>
    </xdr:to>
    <xdr:pic>
      <xdr:nvPicPr>
        <xdr:cNvPr id="30692" name="Рисунок 19"/>
        <xdr:cNvPicPr>
          <a:picLocks noChangeAspect="1"/>
        </xdr:cNvPicPr>
      </xdr:nvPicPr>
      <xdr:blipFill>
        <a:blip xmlns:r="http://schemas.openxmlformats.org/officeDocument/2006/relationships" r:embed="rId42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86450" y="57435750"/>
          <a:ext cx="828675" cy="828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90500</xdr:colOff>
      <xdr:row>165</xdr:row>
      <xdr:rowOff>19050</xdr:rowOff>
    </xdr:from>
    <xdr:to>
      <xdr:col>4</xdr:col>
      <xdr:colOff>1000125</xdr:colOff>
      <xdr:row>165</xdr:row>
      <xdr:rowOff>828675</xdr:rowOff>
    </xdr:to>
    <xdr:pic>
      <xdr:nvPicPr>
        <xdr:cNvPr id="30693" name="Рисунок 21"/>
        <xdr:cNvPicPr>
          <a:picLocks noChangeAspect="1"/>
        </xdr:cNvPicPr>
      </xdr:nvPicPr>
      <xdr:blipFill>
        <a:blip xmlns:r="http://schemas.openxmlformats.org/officeDocument/2006/relationships" r:embed="rId43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95975" y="59178825"/>
          <a:ext cx="809625" cy="809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71450</xdr:colOff>
      <xdr:row>167</xdr:row>
      <xdr:rowOff>28575</xdr:rowOff>
    </xdr:from>
    <xdr:to>
      <xdr:col>4</xdr:col>
      <xdr:colOff>1000125</xdr:colOff>
      <xdr:row>168</xdr:row>
      <xdr:rowOff>428625</xdr:rowOff>
    </xdr:to>
    <xdr:pic>
      <xdr:nvPicPr>
        <xdr:cNvPr id="30694" name="Рисунок 22"/>
        <xdr:cNvPicPr>
          <a:picLocks noChangeAspect="1"/>
        </xdr:cNvPicPr>
      </xdr:nvPicPr>
      <xdr:blipFill>
        <a:blip xmlns:r="http://schemas.openxmlformats.org/officeDocument/2006/relationships" r:embed="rId44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76925" y="60274200"/>
          <a:ext cx="8286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71450</xdr:colOff>
      <xdr:row>171</xdr:row>
      <xdr:rowOff>28575</xdr:rowOff>
    </xdr:from>
    <xdr:to>
      <xdr:col>4</xdr:col>
      <xdr:colOff>990600</xdr:colOff>
      <xdr:row>172</xdr:row>
      <xdr:rowOff>400050</xdr:rowOff>
    </xdr:to>
    <xdr:pic>
      <xdr:nvPicPr>
        <xdr:cNvPr id="30695" name="Рисунок 23"/>
        <xdr:cNvPicPr>
          <a:picLocks noChangeAspect="1"/>
        </xdr:cNvPicPr>
      </xdr:nvPicPr>
      <xdr:blipFill>
        <a:blip xmlns:r="http://schemas.openxmlformats.org/officeDocument/2006/relationships" r:embed="rId45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76925" y="62026800"/>
          <a:ext cx="819150" cy="809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61925</xdr:colOff>
      <xdr:row>159</xdr:row>
      <xdr:rowOff>19050</xdr:rowOff>
    </xdr:from>
    <xdr:to>
      <xdr:col>4</xdr:col>
      <xdr:colOff>1019175</xdr:colOff>
      <xdr:row>161</xdr:row>
      <xdr:rowOff>0</xdr:rowOff>
    </xdr:to>
    <xdr:pic>
      <xdr:nvPicPr>
        <xdr:cNvPr id="30696" name="Рисунок 24"/>
        <xdr:cNvPicPr>
          <a:picLocks noChangeAspect="1"/>
        </xdr:cNvPicPr>
      </xdr:nvPicPr>
      <xdr:blipFill>
        <a:blip xmlns:r="http://schemas.openxmlformats.org/officeDocument/2006/relationships" r:embed="rId4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67400" y="56549925"/>
          <a:ext cx="857250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66675</xdr:colOff>
      <xdr:row>95</xdr:row>
      <xdr:rowOff>38100</xdr:rowOff>
    </xdr:from>
    <xdr:to>
      <xdr:col>1</xdr:col>
      <xdr:colOff>1800225</xdr:colOff>
      <xdr:row>95</xdr:row>
      <xdr:rowOff>485775</xdr:rowOff>
    </xdr:to>
    <xdr:pic>
      <xdr:nvPicPr>
        <xdr:cNvPr id="30697" name="Рисунок 27"/>
        <xdr:cNvPicPr>
          <a:picLocks noChangeAspect="1"/>
        </xdr:cNvPicPr>
      </xdr:nvPicPr>
      <xdr:blipFill>
        <a:blip xmlns:r="http://schemas.openxmlformats.org/officeDocument/2006/relationships" r:embed="rId1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52450" y="27946350"/>
          <a:ext cx="1733550" cy="447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38100</xdr:colOff>
      <xdr:row>99</xdr:row>
      <xdr:rowOff>219075</xdr:rowOff>
    </xdr:from>
    <xdr:to>
      <xdr:col>4</xdr:col>
      <xdr:colOff>1238250</xdr:colOff>
      <xdr:row>99</xdr:row>
      <xdr:rowOff>781050</xdr:rowOff>
    </xdr:to>
    <xdr:pic>
      <xdr:nvPicPr>
        <xdr:cNvPr id="30698" name="Рисунок 25"/>
        <xdr:cNvPicPr>
          <a:picLocks noChangeAspect="1"/>
        </xdr:cNvPicPr>
      </xdr:nvPicPr>
      <xdr:blipFill>
        <a:blip xmlns:r="http://schemas.openxmlformats.org/officeDocument/2006/relationships" r:embed="rId4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29613225"/>
          <a:ext cx="1200150" cy="5619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28575</xdr:colOff>
      <xdr:row>100</xdr:row>
      <xdr:rowOff>219075</xdr:rowOff>
    </xdr:from>
    <xdr:to>
      <xdr:col>4</xdr:col>
      <xdr:colOff>1228725</xdr:colOff>
      <xdr:row>100</xdr:row>
      <xdr:rowOff>781050</xdr:rowOff>
    </xdr:to>
    <xdr:pic>
      <xdr:nvPicPr>
        <xdr:cNvPr id="30699" name="Рисунок 85"/>
        <xdr:cNvPicPr>
          <a:picLocks noChangeAspect="1"/>
        </xdr:cNvPicPr>
      </xdr:nvPicPr>
      <xdr:blipFill>
        <a:blip xmlns:r="http://schemas.openxmlformats.org/officeDocument/2006/relationships" r:embed="rId47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34050" y="30565725"/>
          <a:ext cx="1200150" cy="5619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38100</xdr:colOff>
      <xdr:row>101</xdr:row>
      <xdr:rowOff>57150</xdr:rowOff>
    </xdr:from>
    <xdr:to>
      <xdr:col>4</xdr:col>
      <xdr:colOff>1228725</xdr:colOff>
      <xdr:row>101</xdr:row>
      <xdr:rowOff>904875</xdr:rowOff>
    </xdr:to>
    <xdr:pic>
      <xdr:nvPicPr>
        <xdr:cNvPr id="30700" name="Рисунок 26"/>
        <xdr:cNvPicPr>
          <a:picLocks noChangeAspect="1"/>
        </xdr:cNvPicPr>
      </xdr:nvPicPr>
      <xdr:blipFill>
        <a:blip xmlns:r="http://schemas.openxmlformats.org/officeDocument/2006/relationships" r:embed="rId48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31356300"/>
          <a:ext cx="1190625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38100</xdr:colOff>
      <xdr:row>102</xdr:row>
      <xdr:rowOff>57150</xdr:rowOff>
    </xdr:from>
    <xdr:to>
      <xdr:col>4</xdr:col>
      <xdr:colOff>1228725</xdr:colOff>
      <xdr:row>102</xdr:row>
      <xdr:rowOff>904875</xdr:rowOff>
    </xdr:to>
    <xdr:pic>
      <xdr:nvPicPr>
        <xdr:cNvPr id="30701" name="Рисунок 27"/>
        <xdr:cNvPicPr>
          <a:picLocks noChangeAspect="1"/>
        </xdr:cNvPicPr>
      </xdr:nvPicPr>
      <xdr:blipFill>
        <a:blip xmlns:r="http://schemas.openxmlformats.org/officeDocument/2006/relationships" r:embed="rId49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32308800"/>
          <a:ext cx="1190625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61925</xdr:colOff>
      <xdr:row>157</xdr:row>
      <xdr:rowOff>19050</xdr:rowOff>
    </xdr:from>
    <xdr:to>
      <xdr:col>4</xdr:col>
      <xdr:colOff>1019175</xdr:colOff>
      <xdr:row>159</xdr:row>
      <xdr:rowOff>0</xdr:rowOff>
    </xdr:to>
    <xdr:pic>
      <xdr:nvPicPr>
        <xdr:cNvPr id="30702" name="Рисунок 88"/>
        <xdr:cNvPicPr>
          <a:picLocks noChangeAspect="1"/>
        </xdr:cNvPicPr>
      </xdr:nvPicPr>
      <xdr:blipFill>
        <a:blip xmlns:r="http://schemas.openxmlformats.org/officeDocument/2006/relationships" r:embed="rId46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67400" y="55673625"/>
          <a:ext cx="857250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190500</xdr:colOff>
      <xdr:row>163</xdr:row>
      <xdr:rowOff>38100</xdr:rowOff>
    </xdr:from>
    <xdr:to>
      <xdr:col>4</xdr:col>
      <xdr:colOff>1019175</xdr:colOff>
      <xdr:row>164</xdr:row>
      <xdr:rowOff>409575</xdr:rowOff>
    </xdr:to>
    <xdr:pic>
      <xdr:nvPicPr>
        <xdr:cNvPr id="30703" name="Рисунок 1"/>
        <xdr:cNvPicPr>
          <a:picLocks noChangeAspect="1"/>
        </xdr:cNvPicPr>
      </xdr:nvPicPr>
      <xdr:blipFill>
        <a:blip xmlns:r="http://schemas.openxmlformats.org/officeDocument/2006/relationships" r:embed="rId50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895975" y="58321575"/>
          <a:ext cx="828675" cy="809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4</xdr:col>
      <xdr:colOff>409575</xdr:colOff>
      <xdr:row>169</xdr:row>
      <xdr:rowOff>57150</xdr:rowOff>
    </xdr:from>
    <xdr:to>
      <xdr:col>4</xdr:col>
      <xdr:colOff>733425</xdr:colOff>
      <xdr:row>170</xdr:row>
      <xdr:rowOff>400050</xdr:rowOff>
    </xdr:to>
    <xdr:pic>
      <xdr:nvPicPr>
        <xdr:cNvPr id="30704" name="Рисунок 1"/>
        <xdr:cNvPicPr>
          <a:picLocks noChangeAspect="1"/>
        </xdr:cNvPicPr>
      </xdr:nvPicPr>
      <xdr:blipFill>
        <a:blip xmlns:r="http://schemas.openxmlformats.org/officeDocument/2006/relationships" r:embed="rId5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6115050" y="61179075"/>
          <a:ext cx="323850" cy="781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Лист2">
    <pageSetUpPr fitToPage="1"/>
  </sheetPr>
  <dimension ref="A1:M173"/>
  <sheetViews>
    <sheetView tabSelected="1" topLeftCell="D1" zoomScaleNormal="100" workbookViewId="0">
      <selection activeCell="I111" sqref="I111"/>
    </sheetView>
  </sheetViews>
  <sheetFormatPr defaultRowHeight="12.75"/>
  <cols>
    <col min="1" max="1" width="7.28515625" style="1" customWidth="1"/>
    <col min="2" max="2" width="54" customWidth="1"/>
    <col min="3" max="3" width="9.5703125" customWidth="1"/>
    <col min="4" max="4" width="14.7109375" customWidth="1"/>
    <col min="5" max="5" width="18.85546875" customWidth="1"/>
    <col min="6" max="6" width="15.28515625" customWidth="1"/>
    <col min="7" max="7" width="26" customWidth="1"/>
    <col min="8" max="8" width="13.7109375" style="98" customWidth="1"/>
    <col min="9" max="16384" width="9.140625" style="1"/>
  </cols>
  <sheetData>
    <row r="1" spans="1:9" ht="10.5" customHeight="1"/>
    <row r="2" spans="1:9" ht="39.950000000000003" customHeight="1">
      <c r="C2" s="5" t="s">
        <v>55</v>
      </c>
      <c r="G2" s="3"/>
      <c r="H2" s="96" t="s">
        <v>246</v>
      </c>
    </row>
    <row r="3" spans="1:9" ht="13.5" thickBot="1">
      <c r="G3" s="3"/>
      <c r="H3" s="107"/>
    </row>
    <row r="4" spans="1:9" s="2" customFormat="1" ht="29.25" customHeight="1" thickBot="1">
      <c r="A4" s="88" t="s">
        <v>2</v>
      </c>
      <c r="B4" s="29" t="s">
        <v>138</v>
      </c>
      <c r="C4" s="29" t="s">
        <v>0</v>
      </c>
      <c r="D4" s="29" t="s">
        <v>56</v>
      </c>
      <c r="E4" s="29" t="s">
        <v>3</v>
      </c>
      <c r="F4" s="29" t="s">
        <v>47</v>
      </c>
      <c r="G4" s="29" t="s">
        <v>1</v>
      </c>
      <c r="H4" s="95" t="s">
        <v>252</v>
      </c>
    </row>
    <row r="5" spans="1:9" s="42" customFormat="1" ht="0.75" customHeight="1">
      <c r="A5" s="86" t="s">
        <v>57</v>
      </c>
      <c r="B5" s="87"/>
      <c r="C5" s="87"/>
      <c r="D5" s="87"/>
      <c r="E5" s="87"/>
      <c r="F5" s="87"/>
      <c r="G5" s="87"/>
      <c r="H5" s="97"/>
    </row>
    <row r="6" spans="1:9" s="4" customFormat="1" ht="15.75" hidden="1" customHeight="1">
      <c r="A6" s="43">
        <v>1</v>
      </c>
      <c r="B6" s="44" t="s">
        <v>58</v>
      </c>
      <c r="C6" s="45">
        <v>38001</v>
      </c>
      <c r="D6" s="72">
        <v>11</v>
      </c>
      <c r="E6" s="142" t="s">
        <v>150</v>
      </c>
      <c r="F6" s="40" t="s">
        <v>59</v>
      </c>
      <c r="G6" s="110" t="s">
        <v>60</v>
      </c>
      <c r="H6" s="73">
        <v>37.799999999999997</v>
      </c>
    </row>
    <row r="7" spans="1:9" s="42" customFormat="1" ht="15" customHeight="1">
      <c r="A7" s="59" t="s">
        <v>62</v>
      </c>
      <c r="B7" s="57"/>
      <c r="C7" s="57"/>
      <c r="D7" s="57"/>
      <c r="E7" s="57"/>
      <c r="F7" s="57"/>
      <c r="G7" s="57"/>
      <c r="H7" s="118"/>
    </row>
    <row r="8" spans="1:9" ht="15.95" customHeight="1">
      <c r="A8" s="51">
        <v>2</v>
      </c>
      <c r="B8" s="52" t="s">
        <v>63</v>
      </c>
      <c r="C8" s="53">
        <v>38213</v>
      </c>
      <c r="D8" s="205">
        <v>8</v>
      </c>
      <c r="E8" s="208"/>
      <c r="F8" s="40" t="s">
        <v>59</v>
      </c>
      <c r="G8" s="110" t="s">
        <v>60</v>
      </c>
      <c r="H8" s="175" t="s">
        <v>247</v>
      </c>
    </row>
    <row r="9" spans="1:9" ht="15.95" customHeight="1">
      <c r="A9" s="51">
        <v>3</v>
      </c>
      <c r="B9" s="52" t="s">
        <v>64</v>
      </c>
      <c r="C9" s="53">
        <v>38215</v>
      </c>
      <c r="D9" s="206"/>
      <c r="E9" s="209"/>
      <c r="F9" s="40" t="s">
        <v>59</v>
      </c>
      <c r="G9" s="112" t="s">
        <v>61</v>
      </c>
      <c r="H9" s="175" t="s">
        <v>247</v>
      </c>
    </row>
    <row r="10" spans="1:9" ht="15.95" customHeight="1" thickBot="1">
      <c r="A10" s="51">
        <v>4</v>
      </c>
      <c r="B10" s="52" t="s">
        <v>65</v>
      </c>
      <c r="C10" s="53">
        <v>38217</v>
      </c>
      <c r="D10" s="206"/>
      <c r="E10" s="209"/>
      <c r="F10" s="40" t="s">
        <v>59</v>
      </c>
      <c r="G10" s="110" t="s">
        <v>60</v>
      </c>
      <c r="H10" s="175" t="s">
        <v>248</v>
      </c>
    </row>
    <row r="11" spans="1:9" ht="15.75" hidden="1" customHeight="1" thickBot="1">
      <c r="A11" s="51">
        <v>5</v>
      </c>
      <c r="B11" s="74" t="s">
        <v>66</v>
      </c>
      <c r="C11" s="75">
        <v>38219</v>
      </c>
      <c r="D11" s="207"/>
      <c r="E11" s="209"/>
      <c r="F11" s="41" t="s">
        <v>59</v>
      </c>
      <c r="G11" s="113" t="s">
        <v>61</v>
      </c>
      <c r="H11" s="101">
        <v>67.88</v>
      </c>
    </row>
    <row r="12" spans="1:9" ht="15.95" customHeight="1">
      <c r="A12" s="51">
        <v>6</v>
      </c>
      <c r="B12" s="76" t="s">
        <v>67</v>
      </c>
      <c r="C12" s="77">
        <v>38221</v>
      </c>
      <c r="D12" s="213">
        <v>12</v>
      </c>
      <c r="E12" s="209"/>
      <c r="F12" s="48" t="s">
        <v>59</v>
      </c>
      <c r="G12" s="110" t="s">
        <v>60</v>
      </c>
      <c r="H12" s="176" t="s">
        <v>249</v>
      </c>
    </row>
    <row r="13" spans="1:9" ht="15.95" customHeight="1">
      <c r="A13" s="51">
        <v>7</v>
      </c>
      <c r="B13" s="52" t="s">
        <v>68</v>
      </c>
      <c r="C13" s="53">
        <v>38223</v>
      </c>
      <c r="D13" s="206"/>
      <c r="E13" s="209"/>
      <c r="F13" s="40" t="s">
        <v>59</v>
      </c>
      <c r="G13" s="112" t="s">
        <v>61</v>
      </c>
      <c r="H13" s="175" t="s">
        <v>249</v>
      </c>
    </row>
    <row r="14" spans="1:9" ht="15.75" customHeight="1" thickBot="1">
      <c r="A14" s="51">
        <v>8</v>
      </c>
      <c r="B14" s="52" t="s">
        <v>69</v>
      </c>
      <c r="C14" s="53">
        <v>38225</v>
      </c>
      <c r="D14" s="206"/>
      <c r="E14" s="209"/>
      <c r="F14" s="40" t="s">
        <v>59</v>
      </c>
      <c r="G14" s="110" t="s">
        <v>60</v>
      </c>
      <c r="H14" s="175" t="s">
        <v>249</v>
      </c>
    </row>
    <row r="15" spans="1:9" ht="15.75" hidden="1" customHeight="1" thickBot="1">
      <c r="A15" s="51">
        <v>9</v>
      </c>
      <c r="B15" s="78" t="s">
        <v>70</v>
      </c>
      <c r="C15" s="79">
        <v>38227</v>
      </c>
      <c r="D15" s="207"/>
      <c r="E15" s="210"/>
      <c r="F15" s="41" t="s">
        <v>59</v>
      </c>
      <c r="G15" s="113" t="s">
        <v>61</v>
      </c>
      <c r="H15" s="101">
        <v>70.17</v>
      </c>
    </row>
    <row r="16" spans="1:9" ht="0.75" hidden="1" customHeight="1" thickBot="1">
      <c r="A16" s="51">
        <v>10</v>
      </c>
      <c r="B16" s="49" t="s">
        <v>71</v>
      </c>
      <c r="C16" s="50">
        <v>38041</v>
      </c>
      <c r="D16" s="215">
        <v>15</v>
      </c>
      <c r="E16" s="216"/>
      <c r="F16" s="47" t="s">
        <v>59</v>
      </c>
      <c r="G16" s="114" t="s">
        <v>60</v>
      </c>
      <c r="H16" s="123">
        <v>75.36</v>
      </c>
      <c r="I16" s="1" t="s">
        <v>241</v>
      </c>
    </row>
    <row r="17" spans="1:9" ht="15.75" hidden="1" customHeight="1" thickBot="1">
      <c r="A17" s="51">
        <v>11</v>
      </c>
      <c r="B17" s="52" t="s">
        <v>72</v>
      </c>
      <c r="C17" s="53">
        <v>38043</v>
      </c>
      <c r="D17" s="215"/>
      <c r="E17" s="216"/>
      <c r="F17" s="40" t="s">
        <v>59</v>
      </c>
      <c r="G17" s="112" t="s">
        <v>61</v>
      </c>
      <c r="H17" s="73">
        <v>75.36</v>
      </c>
    </row>
    <row r="18" spans="1:9" ht="15.75" hidden="1" customHeight="1" thickBot="1">
      <c r="A18" s="51">
        <v>12</v>
      </c>
      <c r="B18" s="54" t="s">
        <v>73</v>
      </c>
      <c r="C18" s="45">
        <v>38105</v>
      </c>
      <c r="D18" s="215"/>
      <c r="E18" s="216"/>
      <c r="F18" s="40" t="s">
        <v>59</v>
      </c>
      <c r="G18" s="115" t="s">
        <v>74</v>
      </c>
      <c r="H18" s="73">
        <v>75.36</v>
      </c>
    </row>
    <row r="19" spans="1:9" ht="15.75" hidden="1" customHeight="1" thickBot="1">
      <c r="A19" s="51">
        <v>13</v>
      </c>
      <c r="B19" s="49" t="s">
        <v>75</v>
      </c>
      <c r="C19" s="50">
        <v>38045</v>
      </c>
      <c r="D19" s="215"/>
      <c r="E19" s="216"/>
      <c r="F19" s="40" t="s">
        <v>59</v>
      </c>
      <c r="G19" s="114" t="s">
        <v>60</v>
      </c>
      <c r="H19" s="73">
        <v>75.36</v>
      </c>
    </row>
    <row r="20" spans="1:9" ht="15.75" hidden="1" customHeight="1" thickBot="1">
      <c r="A20" s="51">
        <v>14</v>
      </c>
      <c r="B20" s="54" t="s">
        <v>76</v>
      </c>
      <c r="C20" s="45">
        <v>38047</v>
      </c>
      <c r="D20" s="215"/>
      <c r="E20" s="216"/>
      <c r="F20" s="41" t="s">
        <v>59</v>
      </c>
      <c r="G20" s="111" t="s">
        <v>61</v>
      </c>
      <c r="H20" s="101">
        <v>75.36</v>
      </c>
    </row>
    <row r="21" spans="1:9" ht="15.95" customHeight="1">
      <c r="A21" s="51">
        <v>15</v>
      </c>
      <c r="B21" s="55" t="s">
        <v>77</v>
      </c>
      <c r="C21" s="46">
        <v>38049</v>
      </c>
      <c r="D21" s="214">
        <v>20</v>
      </c>
      <c r="E21" s="216"/>
      <c r="F21" s="47" t="s">
        <v>59</v>
      </c>
      <c r="G21" s="116" t="s">
        <v>60</v>
      </c>
      <c r="H21" s="176" t="s">
        <v>250</v>
      </c>
    </row>
    <row r="22" spans="1:9" ht="15.95" customHeight="1" thickBot="1">
      <c r="A22" s="51">
        <v>16</v>
      </c>
      <c r="B22" s="54" t="s">
        <v>78</v>
      </c>
      <c r="C22" s="45">
        <v>38051</v>
      </c>
      <c r="D22" s="215"/>
      <c r="E22" s="216"/>
      <c r="F22" s="41" t="s">
        <v>59</v>
      </c>
      <c r="G22" s="111" t="s">
        <v>61</v>
      </c>
      <c r="H22" s="177" t="s">
        <v>250</v>
      </c>
    </row>
    <row r="23" spans="1:9" ht="15.95" customHeight="1">
      <c r="A23" s="51">
        <v>17</v>
      </c>
      <c r="B23" s="55" t="s">
        <v>80</v>
      </c>
      <c r="C23" s="46">
        <v>38113</v>
      </c>
      <c r="D23" s="211">
        <v>30</v>
      </c>
      <c r="E23" s="216"/>
      <c r="F23" s="47" t="s">
        <v>79</v>
      </c>
      <c r="G23" s="116" t="s">
        <v>60</v>
      </c>
      <c r="H23" s="176" t="s">
        <v>251</v>
      </c>
    </row>
    <row r="24" spans="1:9" ht="15.75" hidden="1" customHeight="1">
      <c r="A24" s="51">
        <v>18</v>
      </c>
      <c r="B24" s="54" t="s">
        <v>81</v>
      </c>
      <c r="C24" s="45">
        <v>38115</v>
      </c>
      <c r="D24" s="212"/>
      <c r="E24" s="216"/>
      <c r="F24" s="40" t="s">
        <v>79</v>
      </c>
      <c r="G24" s="111" t="s">
        <v>61</v>
      </c>
      <c r="H24" s="73">
        <v>115.05</v>
      </c>
    </row>
    <row r="25" spans="1:9" s="56" customFormat="1" ht="3" hidden="1" customHeight="1">
      <c r="A25" s="58" t="s">
        <v>82</v>
      </c>
      <c r="B25" s="57"/>
      <c r="C25" s="57"/>
      <c r="D25" s="57"/>
      <c r="E25" s="57"/>
      <c r="F25" s="57"/>
      <c r="G25" s="57"/>
      <c r="H25" s="118"/>
      <c r="I25" s="1"/>
    </row>
    <row r="26" spans="1:9" ht="15.75" hidden="1" customHeight="1">
      <c r="A26" s="43">
        <v>19</v>
      </c>
      <c r="B26" s="80" t="s">
        <v>84</v>
      </c>
      <c r="C26" s="81">
        <v>38205</v>
      </c>
      <c r="D26" s="143">
        <v>8</v>
      </c>
      <c r="E26" s="185" t="s">
        <v>150</v>
      </c>
      <c r="F26" s="47" t="s">
        <v>83</v>
      </c>
      <c r="G26" s="114" t="s">
        <v>60</v>
      </c>
      <c r="H26" s="73">
        <v>68.8</v>
      </c>
    </row>
    <row r="27" spans="1:9" ht="15.75" hidden="1" customHeight="1">
      <c r="A27" s="43">
        <v>20</v>
      </c>
      <c r="B27" s="80" t="s">
        <v>85</v>
      </c>
      <c r="C27" s="81">
        <v>38033</v>
      </c>
      <c r="D27" s="143">
        <v>15</v>
      </c>
      <c r="E27" s="186"/>
      <c r="F27" s="47" t="s">
        <v>83</v>
      </c>
      <c r="G27" s="114" t="s">
        <v>60</v>
      </c>
      <c r="H27" s="123">
        <v>81.03</v>
      </c>
    </row>
    <row r="28" spans="1:9" ht="15.75" hidden="1" customHeight="1">
      <c r="A28" s="43">
        <v>21</v>
      </c>
      <c r="B28" s="80" t="s">
        <v>86</v>
      </c>
      <c r="C28" s="81">
        <v>38209</v>
      </c>
      <c r="D28" s="143">
        <v>20</v>
      </c>
      <c r="E28" s="187"/>
      <c r="F28" s="47" t="s">
        <v>83</v>
      </c>
      <c r="G28" s="114" t="s">
        <v>60</v>
      </c>
      <c r="H28" s="123">
        <v>91.8</v>
      </c>
    </row>
    <row r="29" spans="1:9" ht="15" hidden="1" customHeight="1">
      <c r="A29" s="58" t="s">
        <v>87</v>
      </c>
      <c r="B29" s="57"/>
      <c r="C29" s="57"/>
      <c r="D29" s="57"/>
      <c r="E29" s="57"/>
      <c r="F29" s="57"/>
      <c r="G29" s="57"/>
      <c r="H29" s="118"/>
    </row>
    <row r="30" spans="1:9" ht="15.75" hidden="1" customHeight="1">
      <c r="A30" s="43">
        <v>22</v>
      </c>
      <c r="B30" s="54" t="s">
        <v>88</v>
      </c>
      <c r="C30" s="45">
        <v>38068</v>
      </c>
      <c r="D30" s="199">
        <v>8</v>
      </c>
      <c r="E30" s="185" t="s">
        <v>150</v>
      </c>
      <c r="F30" s="40" t="s">
        <v>83</v>
      </c>
      <c r="G30" s="110" t="s">
        <v>60</v>
      </c>
      <c r="H30" s="73">
        <v>69.03</v>
      </c>
    </row>
    <row r="31" spans="1:9" ht="15.75" hidden="1" customHeight="1" thickBot="1">
      <c r="A31" s="82">
        <v>23</v>
      </c>
      <c r="B31" s="83" t="s">
        <v>89</v>
      </c>
      <c r="C31" s="84">
        <v>38072</v>
      </c>
      <c r="D31" s="200"/>
      <c r="E31" s="202"/>
      <c r="F31" s="85" t="s">
        <v>83</v>
      </c>
      <c r="G31" s="117" t="s">
        <v>60</v>
      </c>
      <c r="H31" s="101">
        <v>69.03</v>
      </c>
    </row>
    <row r="33" spans="1:8" ht="39.950000000000003" customHeight="1">
      <c r="C33" s="5" t="s">
        <v>46</v>
      </c>
      <c r="G33" s="3"/>
      <c r="H33" s="96"/>
    </row>
    <row r="34" spans="1:8" ht="13.5" thickBot="1"/>
    <row r="35" spans="1:8" ht="26.25" thickBot="1">
      <c r="A35" s="6" t="s">
        <v>2</v>
      </c>
      <c r="B35" s="29" t="s">
        <v>138</v>
      </c>
      <c r="C35" s="7" t="s">
        <v>0</v>
      </c>
      <c r="D35" s="7" t="s">
        <v>20</v>
      </c>
      <c r="E35" s="29" t="s">
        <v>3</v>
      </c>
      <c r="F35" s="29" t="s">
        <v>47</v>
      </c>
      <c r="G35" s="7" t="s">
        <v>21</v>
      </c>
      <c r="H35" s="95" t="s">
        <v>252</v>
      </c>
    </row>
    <row r="36" spans="1:8" ht="20.100000000000001" customHeight="1">
      <c r="A36" s="8">
        <v>1</v>
      </c>
      <c r="B36" s="9" t="s">
        <v>98</v>
      </c>
      <c r="C36" s="10">
        <v>38119</v>
      </c>
      <c r="D36" s="10" t="s">
        <v>22</v>
      </c>
      <c r="E36" s="27"/>
      <c r="F36" s="47" t="s">
        <v>48</v>
      </c>
      <c r="G36" s="191" t="s">
        <v>23</v>
      </c>
      <c r="H36" s="178" t="s">
        <v>253</v>
      </c>
    </row>
    <row r="37" spans="1:8" ht="20.100000000000001" customHeight="1" thickBot="1">
      <c r="A37" s="14">
        <v>2</v>
      </c>
      <c r="B37" s="15" t="s">
        <v>99</v>
      </c>
      <c r="C37" s="16">
        <v>38121</v>
      </c>
      <c r="D37" s="16" t="s">
        <v>24</v>
      </c>
      <c r="E37" s="27"/>
      <c r="F37" s="40" t="s">
        <v>48</v>
      </c>
      <c r="G37" s="191"/>
      <c r="H37" s="179" t="s">
        <v>253</v>
      </c>
    </row>
    <row r="38" spans="1:8" ht="20.100000000000001" customHeight="1" thickTop="1">
      <c r="A38" s="8">
        <v>3</v>
      </c>
      <c r="B38" s="9" t="s">
        <v>100</v>
      </c>
      <c r="C38" s="10">
        <v>38123</v>
      </c>
      <c r="D38" s="10" t="s">
        <v>22</v>
      </c>
      <c r="E38" s="27"/>
      <c r="F38" s="40" t="s">
        <v>48</v>
      </c>
      <c r="G38" s="191"/>
      <c r="H38" s="178" t="s">
        <v>254</v>
      </c>
    </row>
    <row r="39" spans="1:8" ht="20.100000000000001" customHeight="1">
      <c r="A39" s="11">
        <v>4</v>
      </c>
      <c r="B39" s="23" t="s">
        <v>101</v>
      </c>
      <c r="C39" s="13">
        <v>38125</v>
      </c>
      <c r="D39" s="13" t="s">
        <v>24</v>
      </c>
      <c r="E39" s="27"/>
      <c r="F39" s="40" t="s">
        <v>48</v>
      </c>
      <c r="G39" s="191"/>
      <c r="H39" s="180" t="s">
        <v>254</v>
      </c>
    </row>
    <row r="40" spans="1:8" ht="20.100000000000001" customHeight="1" thickBot="1">
      <c r="A40" s="17">
        <v>5</v>
      </c>
      <c r="B40" s="18" t="s">
        <v>102</v>
      </c>
      <c r="C40" s="19">
        <v>38127</v>
      </c>
      <c r="D40" s="19" t="s">
        <v>25</v>
      </c>
      <c r="E40" s="27"/>
      <c r="F40" s="41" t="s">
        <v>48</v>
      </c>
      <c r="G40" s="192"/>
      <c r="H40" s="181" t="s">
        <v>254</v>
      </c>
    </row>
    <row r="41" spans="1:8" ht="20.100000000000001" customHeight="1">
      <c r="A41" s="20">
        <v>6</v>
      </c>
      <c r="B41" s="21" t="s">
        <v>103</v>
      </c>
      <c r="C41" s="22">
        <v>38129</v>
      </c>
      <c r="D41" s="22" t="s">
        <v>24</v>
      </c>
      <c r="E41" s="27"/>
      <c r="F41" s="47" t="s">
        <v>48</v>
      </c>
      <c r="G41" s="190" t="s">
        <v>26</v>
      </c>
      <c r="H41" s="178" t="s">
        <v>255</v>
      </c>
    </row>
    <row r="42" spans="1:8" ht="20.100000000000001" customHeight="1">
      <c r="A42" s="11">
        <v>7</v>
      </c>
      <c r="B42" s="12" t="s">
        <v>104</v>
      </c>
      <c r="C42" s="13">
        <v>38131</v>
      </c>
      <c r="D42" s="13" t="s">
        <v>25</v>
      </c>
      <c r="E42" s="27"/>
      <c r="F42" s="40" t="s">
        <v>48</v>
      </c>
      <c r="G42" s="191"/>
      <c r="H42" s="180" t="s">
        <v>255</v>
      </c>
    </row>
    <row r="43" spans="1:8" ht="20.100000000000001" customHeight="1" thickBot="1">
      <c r="A43" s="14">
        <v>8</v>
      </c>
      <c r="B43" s="15" t="s">
        <v>105</v>
      </c>
      <c r="C43" s="16">
        <v>38133</v>
      </c>
      <c r="D43" s="16" t="s">
        <v>27</v>
      </c>
      <c r="E43" s="27"/>
      <c r="F43" s="40" t="s">
        <v>48</v>
      </c>
      <c r="G43" s="191"/>
      <c r="H43" s="179" t="s">
        <v>255</v>
      </c>
    </row>
    <row r="44" spans="1:8" ht="20.100000000000001" customHeight="1" thickTop="1">
      <c r="A44" s="8">
        <v>9</v>
      </c>
      <c r="B44" s="9" t="s">
        <v>106</v>
      </c>
      <c r="C44" s="10">
        <v>38135</v>
      </c>
      <c r="D44" s="10" t="s">
        <v>24</v>
      </c>
      <c r="E44" s="27"/>
      <c r="F44" s="40" t="s">
        <v>48</v>
      </c>
      <c r="G44" s="191"/>
      <c r="H44" s="178" t="s">
        <v>256</v>
      </c>
    </row>
    <row r="45" spans="1:8" ht="20.100000000000001" customHeight="1" thickBot="1">
      <c r="A45" s="17">
        <v>10</v>
      </c>
      <c r="B45" s="18" t="s">
        <v>107</v>
      </c>
      <c r="C45" s="19">
        <v>38137</v>
      </c>
      <c r="D45" s="19" t="s">
        <v>25</v>
      </c>
      <c r="E45" s="28"/>
      <c r="F45" s="41" t="s">
        <v>48</v>
      </c>
      <c r="G45" s="192"/>
      <c r="H45" s="181" t="s">
        <v>256</v>
      </c>
    </row>
    <row r="46" spans="1:8" ht="20.100000000000001" customHeight="1">
      <c r="A46" s="20">
        <v>11</v>
      </c>
      <c r="B46" s="21" t="s">
        <v>108</v>
      </c>
      <c r="C46" s="22">
        <v>38139</v>
      </c>
      <c r="D46" s="22" t="s">
        <v>28</v>
      </c>
      <c r="E46" s="26"/>
      <c r="F46" s="47" t="s">
        <v>49</v>
      </c>
      <c r="G46" s="190" t="s">
        <v>23</v>
      </c>
      <c r="H46" s="178" t="s">
        <v>257</v>
      </c>
    </row>
    <row r="47" spans="1:8" ht="20.100000000000001" customHeight="1">
      <c r="A47" s="11">
        <v>12</v>
      </c>
      <c r="B47" s="12" t="s">
        <v>109</v>
      </c>
      <c r="C47" s="13">
        <v>38141</v>
      </c>
      <c r="D47" s="13" t="s">
        <v>22</v>
      </c>
      <c r="E47" s="27"/>
      <c r="F47" s="40" t="s">
        <v>49</v>
      </c>
      <c r="G47" s="191"/>
      <c r="H47" s="180" t="s">
        <v>257</v>
      </c>
    </row>
    <row r="48" spans="1:8" ht="20.100000000000001" customHeight="1">
      <c r="A48" s="11">
        <v>13</v>
      </c>
      <c r="B48" s="71" t="s">
        <v>234</v>
      </c>
      <c r="C48" s="13">
        <v>38338</v>
      </c>
      <c r="D48" s="133" t="s">
        <v>24</v>
      </c>
      <c r="E48" s="27"/>
      <c r="F48" s="40" t="s">
        <v>49</v>
      </c>
      <c r="G48" s="191"/>
      <c r="H48" s="180" t="s">
        <v>257</v>
      </c>
    </row>
    <row r="49" spans="1:8" ht="20.100000000000001" customHeight="1" thickBot="1">
      <c r="A49" s="14">
        <v>14</v>
      </c>
      <c r="B49" s="15" t="s">
        <v>110</v>
      </c>
      <c r="C49" s="16">
        <v>38143</v>
      </c>
      <c r="D49" s="16" t="s">
        <v>24</v>
      </c>
      <c r="E49" s="27"/>
      <c r="F49" s="126" t="s">
        <v>49</v>
      </c>
      <c r="G49" s="201"/>
      <c r="H49" s="179" t="s">
        <v>257</v>
      </c>
    </row>
    <row r="50" spans="1:8" ht="20.100000000000001" customHeight="1" thickTop="1">
      <c r="A50" s="8">
        <v>15</v>
      </c>
      <c r="B50" s="134" t="s">
        <v>235</v>
      </c>
      <c r="C50" s="10">
        <v>38342</v>
      </c>
      <c r="D50" s="135" t="s">
        <v>22</v>
      </c>
      <c r="E50" s="27"/>
      <c r="F50" s="47" t="s">
        <v>49</v>
      </c>
      <c r="G50" s="191" t="s">
        <v>26</v>
      </c>
      <c r="H50" s="178" t="s">
        <v>258</v>
      </c>
    </row>
    <row r="51" spans="1:8" ht="20.100000000000001" customHeight="1">
      <c r="A51" s="8">
        <v>16</v>
      </c>
      <c r="B51" s="9" t="s">
        <v>111</v>
      </c>
      <c r="C51" s="10">
        <v>38145</v>
      </c>
      <c r="D51" s="10" t="s">
        <v>24</v>
      </c>
      <c r="E51" s="27"/>
      <c r="F51" s="40" t="s">
        <v>49</v>
      </c>
      <c r="G51" s="191"/>
      <c r="H51" s="178" t="s">
        <v>258</v>
      </c>
    </row>
    <row r="52" spans="1:8" ht="20.100000000000001" customHeight="1" thickBot="1">
      <c r="A52" s="14">
        <v>17</v>
      </c>
      <c r="B52" s="15" t="s">
        <v>112</v>
      </c>
      <c r="C52" s="16">
        <v>38147</v>
      </c>
      <c r="D52" s="16" t="s">
        <v>25</v>
      </c>
      <c r="E52" s="27"/>
      <c r="F52" s="40" t="s">
        <v>49</v>
      </c>
      <c r="G52" s="191"/>
      <c r="H52" s="179" t="s">
        <v>258</v>
      </c>
    </row>
    <row r="53" spans="1:8" ht="20.100000000000001" customHeight="1" thickTop="1">
      <c r="A53" s="8">
        <v>18</v>
      </c>
      <c r="B53" s="9" t="s">
        <v>113</v>
      </c>
      <c r="C53" s="10">
        <v>38149</v>
      </c>
      <c r="D53" s="10" t="s">
        <v>29</v>
      </c>
      <c r="E53" s="27"/>
      <c r="F53" s="40" t="s">
        <v>49</v>
      </c>
      <c r="G53" s="191"/>
      <c r="H53" s="178" t="s">
        <v>258</v>
      </c>
    </row>
    <row r="54" spans="1:8" ht="20.100000000000001" customHeight="1" thickBot="1">
      <c r="A54" s="17">
        <v>19</v>
      </c>
      <c r="B54" s="18" t="s">
        <v>114</v>
      </c>
      <c r="C54" s="19">
        <v>38151</v>
      </c>
      <c r="D54" s="19" t="s">
        <v>30</v>
      </c>
      <c r="E54" s="28"/>
      <c r="F54" s="41" t="s">
        <v>49</v>
      </c>
      <c r="G54" s="192"/>
      <c r="H54" s="181" t="s">
        <v>258</v>
      </c>
    </row>
    <row r="55" spans="1:8" ht="20.100000000000001" customHeight="1">
      <c r="A55" s="20">
        <v>20</v>
      </c>
      <c r="B55" s="21" t="s">
        <v>115</v>
      </c>
      <c r="C55" s="22">
        <v>38153</v>
      </c>
      <c r="D55" s="22" t="s">
        <v>31</v>
      </c>
      <c r="E55" s="26"/>
      <c r="F55" s="47" t="s">
        <v>48</v>
      </c>
      <c r="G55" s="190" t="s">
        <v>26</v>
      </c>
      <c r="H55" s="178" t="s">
        <v>259</v>
      </c>
    </row>
    <row r="56" spans="1:8" ht="20.100000000000001" customHeight="1" thickBot="1">
      <c r="A56" s="14">
        <v>21</v>
      </c>
      <c r="B56" s="15" t="s">
        <v>116</v>
      </c>
      <c r="C56" s="16">
        <v>38155</v>
      </c>
      <c r="D56" s="16" t="s">
        <v>32</v>
      </c>
      <c r="E56" s="27"/>
      <c r="F56" s="126" t="s">
        <v>48</v>
      </c>
      <c r="G56" s="191"/>
      <c r="H56" s="179" t="s">
        <v>259</v>
      </c>
    </row>
    <row r="57" spans="1:8" ht="20.100000000000001" customHeight="1" thickTop="1">
      <c r="A57" s="8">
        <v>22</v>
      </c>
      <c r="B57" s="9" t="s">
        <v>117</v>
      </c>
      <c r="C57" s="10">
        <v>38157</v>
      </c>
      <c r="D57" s="10" t="s">
        <v>33</v>
      </c>
      <c r="E57" s="27"/>
      <c r="F57" s="47" t="s">
        <v>48</v>
      </c>
      <c r="G57" s="191"/>
      <c r="H57" s="178" t="s">
        <v>259</v>
      </c>
    </row>
    <row r="58" spans="1:8" ht="20.100000000000001" customHeight="1" thickBot="1">
      <c r="A58" s="14">
        <v>23</v>
      </c>
      <c r="B58" s="15" t="s">
        <v>118</v>
      </c>
      <c r="C58" s="16">
        <v>38159</v>
      </c>
      <c r="D58" s="16" t="s">
        <v>34</v>
      </c>
      <c r="E58" s="27"/>
      <c r="F58" s="126" t="s">
        <v>48</v>
      </c>
      <c r="G58" s="191"/>
      <c r="H58" s="179" t="s">
        <v>259</v>
      </c>
    </row>
    <row r="59" spans="1:8" ht="20.100000000000001" customHeight="1" thickTop="1" thickBot="1">
      <c r="A59" s="137">
        <v>24</v>
      </c>
      <c r="B59" s="173" t="s">
        <v>119</v>
      </c>
      <c r="C59" s="138">
        <v>38161</v>
      </c>
      <c r="D59" s="138" t="s">
        <v>35</v>
      </c>
      <c r="E59" s="27"/>
      <c r="F59" s="139" t="s">
        <v>50</v>
      </c>
      <c r="G59" s="191"/>
      <c r="H59" s="182" t="s">
        <v>260</v>
      </c>
    </row>
    <row r="60" spans="1:8" ht="20.100000000000001" customHeight="1" thickTop="1" thickBot="1">
      <c r="A60" s="25">
        <v>25</v>
      </c>
      <c r="B60" s="136" t="s">
        <v>236</v>
      </c>
      <c r="C60" s="24">
        <v>38340</v>
      </c>
      <c r="D60" s="140" t="s">
        <v>188</v>
      </c>
      <c r="E60" s="28"/>
      <c r="F60" s="85" t="s">
        <v>50</v>
      </c>
      <c r="G60" s="192"/>
      <c r="H60" s="183" t="s">
        <v>261</v>
      </c>
    </row>
    <row r="62" spans="1:8" customFormat="1" ht="15.75" customHeight="1">
      <c r="A62" s="60"/>
      <c r="B62" s="61"/>
      <c r="C62" s="62"/>
      <c r="D62" s="63"/>
      <c r="E62" s="63"/>
      <c r="F62" s="64"/>
      <c r="G62" s="64"/>
      <c r="H62" s="64"/>
    </row>
    <row r="63" spans="1:8" ht="39.950000000000003" customHeight="1">
      <c r="C63" s="5" t="s">
        <v>37</v>
      </c>
      <c r="G63" s="3"/>
      <c r="H63" s="96"/>
    </row>
    <row r="64" spans="1:8" ht="13.5" thickBot="1"/>
    <row r="65" spans="1:8" ht="28.5" customHeight="1" thickBot="1">
      <c r="A65" s="6" t="s">
        <v>2</v>
      </c>
      <c r="B65" s="29" t="s">
        <v>138</v>
      </c>
      <c r="C65" s="7" t="s">
        <v>0</v>
      </c>
      <c r="D65" s="30" t="s">
        <v>4</v>
      </c>
      <c r="E65" s="7" t="s">
        <v>38</v>
      </c>
      <c r="F65" s="29" t="s">
        <v>47</v>
      </c>
      <c r="G65" s="7" t="s">
        <v>5</v>
      </c>
      <c r="H65" s="95" t="s">
        <v>252</v>
      </c>
    </row>
    <row r="66" spans="1:8" ht="39.950000000000003" customHeight="1">
      <c r="A66" s="8">
        <v>1</v>
      </c>
      <c r="B66" s="9" t="s">
        <v>120</v>
      </c>
      <c r="C66" s="10">
        <v>38081</v>
      </c>
      <c r="D66" s="124" t="s">
        <v>6</v>
      </c>
      <c r="E66" s="9"/>
      <c r="F66" s="47" t="s">
        <v>51</v>
      </c>
      <c r="G66" s="188" t="s">
        <v>36</v>
      </c>
      <c r="H66" s="178" t="s">
        <v>262</v>
      </c>
    </row>
    <row r="67" spans="1:8" ht="39.950000000000003" customHeight="1">
      <c r="A67" s="11">
        <v>2</v>
      </c>
      <c r="B67" s="12" t="s">
        <v>121</v>
      </c>
      <c r="C67" s="13">
        <v>38082</v>
      </c>
      <c r="D67" s="31" t="s">
        <v>7</v>
      </c>
      <c r="E67" s="12"/>
      <c r="F67" s="40" t="s">
        <v>51</v>
      </c>
      <c r="G67" s="188"/>
      <c r="H67" s="178" t="s">
        <v>262</v>
      </c>
    </row>
    <row r="68" spans="1:8" ht="39.950000000000003" customHeight="1">
      <c r="A68" s="11">
        <v>3</v>
      </c>
      <c r="B68" s="12" t="s">
        <v>122</v>
      </c>
      <c r="C68" s="13">
        <v>38083</v>
      </c>
      <c r="D68" s="31" t="s">
        <v>8</v>
      </c>
      <c r="E68" s="12"/>
      <c r="F68" s="40" t="s">
        <v>51</v>
      </c>
      <c r="G68" s="188"/>
      <c r="H68" s="180" t="s">
        <v>263</v>
      </c>
    </row>
    <row r="69" spans="1:8" ht="39.950000000000003" customHeight="1">
      <c r="A69" s="11">
        <v>4</v>
      </c>
      <c r="B69" s="23" t="s">
        <v>123</v>
      </c>
      <c r="C69" s="13">
        <v>38085</v>
      </c>
      <c r="D69" s="141" t="s">
        <v>9</v>
      </c>
      <c r="E69" s="12"/>
      <c r="F69" s="40" t="s">
        <v>51</v>
      </c>
      <c r="G69" s="188"/>
      <c r="H69" s="178" t="s">
        <v>262</v>
      </c>
    </row>
    <row r="70" spans="1:8" ht="39.950000000000003" customHeight="1">
      <c r="A70" s="11">
        <v>5</v>
      </c>
      <c r="B70" s="71" t="s">
        <v>124</v>
      </c>
      <c r="C70" s="13">
        <v>38087</v>
      </c>
      <c r="D70" s="31" t="s">
        <v>10</v>
      </c>
      <c r="E70" s="12"/>
      <c r="F70" s="40" t="s">
        <v>51</v>
      </c>
      <c r="G70" s="188"/>
      <c r="H70" s="178" t="s">
        <v>262</v>
      </c>
    </row>
    <row r="71" spans="1:8" ht="39.950000000000003" customHeight="1">
      <c r="A71" s="11">
        <v>6</v>
      </c>
      <c r="B71" s="12" t="s">
        <v>125</v>
      </c>
      <c r="C71" s="13">
        <v>38088</v>
      </c>
      <c r="D71" s="31" t="s">
        <v>11</v>
      </c>
      <c r="E71" s="12"/>
      <c r="F71" s="40" t="s">
        <v>51</v>
      </c>
      <c r="G71" s="188"/>
      <c r="H71" s="178" t="s">
        <v>262</v>
      </c>
    </row>
    <row r="72" spans="1:8" ht="39.950000000000003" customHeight="1">
      <c r="A72" s="11">
        <v>7</v>
      </c>
      <c r="B72" s="12" t="s">
        <v>126</v>
      </c>
      <c r="C72" s="13">
        <v>38089</v>
      </c>
      <c r="D72" s="31" t="s">
        <v>12</v>
      </c>
      <c r="E72" s="12"/>
      <c r="F72" s="40" t="s">
        <v>51</v>
      </c>
      <c r="G72" s="188"/>
      <c r="H72" s="180" t="s">
        <v>263</v>
      </c>
    </row>
    <row r="73" spans="1:8" ht="39.950000000000003" customHeight="1" thickBot="1">
      <c r="A73" s="14">
        <v>8</v>
      </c>
      <c r="B73" s="15" t="s">
        <v>127</v>
      </c>
      <c r="C73" s="16">
        <v>38090</v>
      </c>
      <c r="D73" s="125" t="s">
        <v>13</v>
      </c>
      <c r="E73" s="15"/>
      <c r="F73" s="126" t="s">
        <v>51</v>
      </c>
      <c r="G73" s="188"/>
      <c r="H73" s="179" t="s">
        <v>262</v>
      </c>
    </row>
    <row r="74" spans="1:8" ht="39.950000000000003" customHeight="1" thickTop="1">
      <c r="A74" s="8">
        <v>9</v>
      </c>
      <c r="B74" s="9" t="s">
        <v>128</v>
      </c>
      <c r="C74" s="10">
        <v>38093</v>
      </c>
      <c r="D74" s="124" t="s">
        <v>14</v>
      </c>
      <c r="E74" s="9"/>
      <c r="F74" s="47" t="s">
        <v>52</v>
      </c>
      <c r="G74" s="188"/>
      <c r="H74" s="178" t="s">
        <v>264</v>
      </c>
    </row>
    <row r="75" spans="1:8" ht="39.950000000000003" customHeight="1">
      <c r="A75" s="11">
        <v>10</v>
      </c>
      <c r="B75" s="12" t="s">
        <v>129</v>
      </c>
      <c r="C75" s="13">
        <v>38094</v>
      </c>
      <c r="D75" s="31" t="s">
        <v>15</v>
      </c>
      <c r="E75" s="12"/>
      <c r="F75" s="40" t="s">
        <v>52</v>
      </c>
      <c r="G75" s="188"/>
      <c r="H75" s="180" t="s">
        <v>264</v>
      </c>
    </row>
    <row r="76" spans="1:8" ht="39.950000000000003" customHeight="1">
      <c r="A76" s="11">
        <v>11</v>
      </c>
      <c r="B76" s="12" t="s">
        <v>130</v>
      </c>
      <c r="C76" s="13">
        <v>38095</v>
      </c>
      <c r="D76" s="31" t="s">
        <v>16</v>
      </c>
      <c r="E76" s="12"/>
      <c r="F76" s="40" t="s">
        <v>52</v>
      </c>
      <c r="G76" s="188"/>
      <c r="H76" s="180" t="s">
        <v>265</v>
      </c>
    </row>
    <row r="77" spans="1:8" ht="39.950000000000003" customHeight="1">
      <c r="A77" s="11">
        <v>12</v>
      </c>
      <c r="B77" s="71" t="s">
        <v>131</v>
      </c>
      <c r="C77" s="13">
        <v>38099</v>
      </c>
      <c r="D77" s="31" t="s">
        <v>17</v>
      </c>
      <c r="E77" s="12"/>
      <c r="F77" s="40" t="s">
        <v>52</v>
      </c>
      <c r="G77" s="188"/>
      <c r="H77" s="180" t="s">
        <v>264</v>
      </c>
    </row>
    <row r="78" spans="1:8" ht="39.950000000000003" customHeight="1">
      <c r="A78" s="11">
        <v>13</v>
      </c>
      <c r="B78" s="12" t="s">
        <v>132</v>
      </c>
      <c r="C78" s="13">
        <v>38100</v>
      </c>
      <c r="D78" s="31" t="s">
        <v>18</v>
      </c>
      <c r="E78" s="12"/>
      <c r="F78" s="40" t="s">
        <v>52</v>
      </c>
      <c r="G78" s="188"/>
      <c r="H78" s="180" t="s">
        <v>264</v>
      </c>
    </row>
    <row r="79" spans="1:8" ht="39.75" customHeight="1" thickBot="1">
      <c r="A79" s="17">
        <v>14</v>
      </c>
      <c r="B79" s="18" t="s">
        <v>133</v>
      </c>
      <c r="C79" s="19">
        <v>38101</v>
      </c>
      <c r="D79" s="32" t="s">
        <v>19</v>
      </c>
      <c r="E79" s="18"/>
      <c r="F79" s="41" t="s">
        <v>52</v>
      </c>
      <c r="G79" s="189"/>
      <c r="H79" s="181" t="s">
        <v>265</v>
      </c>
    </row>
    <row r="81" spans="1:11" customFormat="1" ht="39.75" customHeight="1">
      <c r="C81" s="5" t="s">
        <v>45</v>
      </c>
      <c r="H81" s="98"/>
    </row>
    <row r="82" spans="1:11" ht="13.5" thickBot="1"/>
    <row r="83" spans="1:11" ht="42.75" customHeight="1" thickBot="1">
      <c r="A83" s="92" t="s">
        <v>2</v>
      </c>
      <c r="B83" s="29" t="s">
        <v>138</v>
      </c>
      <c r="C83" s="91" t="s">
        <v>0</v>
      </c>
      <c r="D83" s="91" t="s">
        <v>40</v>
      </c>
      <c r="E83" s="29" t="s">
        <v>3</v>
      </c>
      <c r="F83" s="29" t="s">
        <v>47</v>
      </c>
      <c r="G83" s="91" t="s">
        <v>1</v>
      </c>
      <c r="H83" s="95" t="s">
        <v>252</v>
      </c>
    </row>
    <row r="84" spans="1:11" ht="15" customHeight="1">
      <c r="A84" s="86" t="s">
        <v>144</v>
      </c>
      <c r="B84" s="87"/>
      <c r="C84" s="87"/>
      <c r="D84" s="87"/>
      <c r="E84" s="87"/>
      <c r="F84" s="87"/>
      <c r="G84" s="87"/>
      <c r="H84" s="97"/>
    </row>
    <row r="85" spans="1:11" ht="25.5" customHeight="1">
      <c r="A85" s="68">
        <v>1</v>
      </c>
      <c r="B85" s="35" t="s">
        <v>139</v>
      </c>
      <c r="C85" s="34">
        <v>38274</v>
      </c>
      <c r="D85" s="69" t="s">
        <v>155</v>
      </c>
      <c r="E85" s="194"/>
      <c r="F85" s="40" t="s">
        <v>54</v>
      </c>
      <c r="G85" s="120" t="s">
        <v>39</v>
      </c>
      <c r="H85" s="180" t="s">
        <v>266</v>
      </c>
      <c r="I85" s="93"/>
      <c r="K85" s="93"/>
    </row>
    <row r="86" spans="1:11" ht="25.5" customHeight="1">
      <c r="A86" s="68">
        <v>2</v>
      </c>
      <c r="B86" s="35" t="s">
        <v>140</v>
      </c>
      <c r="C86" s="34">
        <v>38275</v>
      </c>
      <c r="D86" s="69" t="s">
        <v>149</v>
      </c>
      <c r="E86" s="195"/>
      <c r="F86" s="40" t="s">
        <v>54</v>
      </c>
      <c r="G86" s="120" t="s">
        <v>39</v>
      </c>
      <c r="H86" s="180" t="s">
        <v>267</v>
      </c>
      <c r="I86" s="93"/>
      <c r="K86" s="93"/>
    </row>
    <row r="87" spans="1:11" ht="25.5" customHeight="1">
      <c r="A87" s="68">
        <v>3</v>
      </c>
      <c r="B87" s="35" t="s">
        <v>141</v>
      </c>
      <c r="C87" s="34">
        <v>38276</v>
      </c>
      <c r="D87" s="69" t="s">
        <v>146</v>
      </c>
      <c r="E87" s="195"/>
      <c r="F87" s="40" t="s">
        <v>54</v>
      </c>
      <c r="G87" s="120" t="s">
        <v>39</v>
      </c>
      <c r="H87" s="180" t="s">
        <v>268</v>
      </c>
      <c r="I87" s="93"/>
      <c r="K87" s="93"/>
    </row>
    <row r="88" spans="1:11" ht="25.5" customHeight="1">
      <c r="A88" s="68">
        <v>4</v>
      </c>
      <c r="B88" s="35" t="s">
        <v>142</v>
      </c>
      <c r="C88" s="34">
        <v>38277</v>
      </c>
      <c r="D88" s="69" t="s">
        <v>147</v>
      </c>
      <c r="E88" s="195"/>
      <c r="F88" s="40" t="s">
        <v>54</v>
      </c>
      <c r="G88" s="120" t="s">
        <v>39</v>
      </c>
      <c r="H88" s="180" t="s">
        <v>269</v>
      </c>
      <c r="I88" s="93"/>
      <c r="K88" s="93"/>
    </row>
    <row r="89" spans="1:11" ht="25.5" customHeight="1">
      <c r="A89" s="68">
        <v>5</v>
      </c>
      <c r="B89" s="35" t="s">
        <v>143</v>
      </c>
      <c r="C89" s="34">
        <v>38278</v>
      </c>
      <c r="D89" s="69" t="s">
        <v>148</v>
      </c>
      <c r="E89" s="196"/>
      <c r="F89" s="40" t="s">
        <v>54</v>
      </c>
      <c r="G89" s="120" t="s">
        <v>39</v>
      </c>
      <c r="H89" s="180" t="s">
        <v>270</v>
      </c>
      <c r="I89" s="93"/>
      <c r="K89" s="93"/>
    </row>
    <row r="90" spans="1:11" ht="15" hidden="1">
      <c r="A90" s="59" t="s">
        <v>145</v>
      </c>
      <c r="B90" s="70"/>
      <c r="C90" s="70"/>
      <c r="D90" s="70"/>
      <c r="E90" s="70"/>
      <c r="F90" s="70"/>
      <c r="G90" s="70"/>
      <c r="H90" s="122"/>
    </row>
    <row r="91" spans="1:11" ht="25.5" hidden="1" customHeight="1">
      <c r="A91" s="36">
        <v>6</v>
      </c>
      <c r="B91" s="35" t="s">
        <v>134</v>
      </c>
      <c r="C91" s="34">
        <v>38229</v>
      </c>
      <c r="D91" s="99" t="s">
        <v>41</v>
      </c>
      <c r="E91" s="197"/>
      <c r="F91" s="40" t="s">
        <v>54</v>
      </c>
      <c r="G91" s="120" t="s">
        <v>39</v>
      </c>
      <c r="H91" s="109">
        <v>438.63209999999998</v>
      </c>
    </row>
    <row r="92" spans="1:11" ht="25.5" hidden="1" customHeight="1">
      <c r="A92" s="36">
        <v>7</v>
      </c>
      <c r="B92" s="35" t="s">
        <v>135</v>
      </c>
      <c r="C92" s="34">
        <v>38230</v>
      </c>
      <c r="D92" s="99" t="s">
        <v>42</v>
      </c>
      <c r="E92" s="197"/>
      <c r="F92" s="40" t="s">
        <v>54</v>
      </c>
      <c r="G92" s="120" t="s">
        <v>39</v>
      </c>
      <c r="H92" s="109">
        <v>607.52189999999996</v>
      </c>
    </row>
    <row r="93" spans="1:11" ht="25.5" hidden="1" customHeight="1">
      <c r="A93" s="36">
        <v>8</v>
      </c>
      <c r="B93" s="35" t="s">
        <v>136</v>
      </c>
      <c r="C93" s="34">
        <v>38231</v>
      </c>
      <c r="D93" s="99" t="s">
        <v>43</v>
      </c>
      <c r="E93" s="197"/>
      <c r="F93" s="40" t="s">
        <v>54</v>
      </c>
      <c r="G93" s="120" t="s">
        <v>39</v>
      </c>
      <c r="H93" s="109">
        <v>752.11669999999992</v>
      </c>
    </row>
    <row r="94" spans="1:11" ht="25.5" hidden="1" customHeight="1" thickBot="1">
      <c r="A94" s="37">
        <v>9</v>
      </c>
      <c r="B94" s="38" t="s">
        <v>137</v>
      </c>
      <c r="C94" s="39">
        <v>38232</v>
      </c>
      <c r="D94" s="100" t="s">
        <v>44</v>
      </c>
      <c r="E94" s="198"/>
      <c r="F94" s="41" t="s">
        <v>54</v>
      </c>
      <c r="G94" s="121" t="s">
        <v>39</v>
      </c>
      <c r="H94" s="109">
        <v>951.3922</v>
      </c>
    </row>
    <row r="96" spans="1:11" customFormat="1" ht="39.75" customHeight="1">
      <c r="C96" s="5" t="s">
        <v>209</v>
      </c>
      <c r="H96" s="98"/>
    </row>
    <row r="97" spans="1:8" ht="13.5" thickBot="1"/>
    <row r="98" spans="1:8" s="94" customFormat="1" ht="47.25" customHeight="1">
      <c r="A98" s="161" t="s">
        <v>2</v>
      </c>
      <c r="B98" s="162" t="s">
        <v>138</v>
      </c>
      <c r="C98" s="163" t="s">
        <v>0</v>
      </c>
      <c r="D98" s="163" t="s">
        <v>40</v>
      </c>
      <c r="E98" s="162" t="s">
        <v>90</v>
      </c>
      <c r="F98" s="162" t="s">
        <v>47</v>
      </c>
      <c r="G98" s="163" t="s">
        <v>1</v>
      </c>
      <c r="H98" s="164" t="s">
        <v>252</v>
      </c>
    </row>
    <row r="99" spans="1:8" s="65" customFormat="1" ht="16.5" customHeight="1">
      <c r="A99" s="165" t="s">
        <v>212</v>
      </c>
      <c r="B99" s="158"/>
      <c r="C99" s="158"/>
      <c r="D99" s="158"/>
      <c r="E99" s="158"/>
      <c r="F99" s="158"/>
      <c r="G99" s="158"/>
      <c r="H99" s="44"/>
    </row>
    <row r="100" spans="1:8" s="94" customFormat="1" ht="75" customHeight="1">
      <c r="A100" s="36">
        <v>1</v>
      </c>
      <c r="B100" s="35" t="s">
        <v>230</v>
      </c>
      <c r="C100" s="34">
        <v>38344</v>
      </c>
      <c r="D100" s="153" t="s">
        <v>210</v>
      </c>
      <c r="E100" s="153"/>
      <c r="F100" s="40" t="s">
        <v>52</v>
      </c>
      <c r="G100" s="153" t="s">
        <v>39</v>
      </c>
      <c r="H100" s="180" t="s">
        <v>271</v>
      </c>
    </row>
    <row r="101" spans="1:8" s="94" customFormat="1" ht="75" customHeight="1" thickBot="1">
      <c r="A101" s="168">
        <v>2</v>
      </c>
      <c r="B101" s="169" t="s">
        <v>231</v>
      </c>
      <c r="C101" s="170">
        <v>38346</v>
      </c>
      <c r="D101" s="171" t="s">
        <v>211</v>
      </c>
      <c r="E101" s="171"/>
      <c r="F101" s="126" t="s">
        <v>52</v>
      </c>
      <c r="G101" s="171" t="s">
        <v>39</v>
      </c>
      <c r="H101" s="179" t="s">
        <v>272</v>
      </c>
    </row>
    <row r="102" spans="1:8" s="94" customFormat="1" ht="75" customHeight="1" thickTop="1">
      <c r="A102" s="68">
        <v>3</v>
      </c>
      <c r="B102" s="166" t="s">
        <v>232</v>
      </c>
      <c r="C102" s="167">
        <v>38345</v>
      </c>
      <c r="D102" s="69" t="s">
        <v>210</v>
      </c>
      <c r="E102" s="69"/>
      <c r="F102" s="47" t="s">
        <v>52</v>
      </c>
      <c r="G102" s="69" t="s">
        <v>39</v>
      </c>
      <c r="H102" s="178" t="s">
        <v>271</v>
      </c>
    </row>
    <row r="103" spans="1:8" s="94" customFormat="1" ht="75" customHeight="1" thickBot="1">
      <c r="A103" s="37">
        <v>4</v>
      </c>
      <c r="B103" s="38" t="s">
        <v>233</v>
      </c>
      <c r="C103" s="39">
        <v>38347</v>
      </c>
      <c r="D103" s="154" t="s">
        <v>211</v>
      </c>
      <c r="E103" s="154"/>
      <c r="F103" s="41" t="s">
        <v>52</v>
      </c>
      <c r="G103" s="154" t="s">
        <v>39</v>
      </c>
      <c r="H103" s="181" t="s">
        <v>272</v>
      </c>
    </row>
    <row r="104" spans="1:8" s="94" customFormat="1" ht="12.75" customHeight="1">
      <c r="A104" s="144"/>
      <c r="B104" s="145"/>
      <c r="C104" s="146"/>
      <c r="D104" s="147"/>
      <c r="E104" s="147"/>
      <c r="F104" s="160"/>
      <c r="G104" s="147"/>
      <c r="H104" s="149"/>
    </row>
    <row r="105" spans="1:8" customFormat="1" ht="39.75" customHeight="1">
      <c r="C105" s="5" t="s">
        <v>153</v>
      </c>
      <c r="H105" s="98"/>
    </row>
    <row r="106" spans="1:8" ht="13.5" thickBot="1"/>
    <row r="107" spans="1:8" s="94" customFormat="1" ht="47.25" customHeight="1" thickBot="1">
      <c r="A107" s="92" t="s">
        <v>2</v>
      </c>
      <c r="B107" s="29" t="s">
        <v>138</v>
      </c>
      <c r="C107" s="91" t="s">
        <v>0</v>
      </c>
      <c r="D107" s="91" t="s">
        <v>40</v>
      </c>
      <c r="E107" s="29" t="s">
        <v>90</v>
      </c>
      <c r="F107" s="29" t="s">
        <v>47</v>
      </c>
      <c r="G107" s="91" t="s">
        <v>1</v>
      </c>
      <c r="H107" s="95" t="s">
        <v>252</v>
      </c>
    </row>
    <row r="108" spans="1:8" s="65" customFormat="1" ht="16.5" customHeight="1">
      <c r="A108" s="174" t="s">
        <v>198</v>
      </c>
      <c r="B108" s="151"/>
      <c r="C108" s="151"/>
      <c r="D108" s="151"/>
      <c r="E108" s="151"/>
      <c r="F108" s="151"/>
      <c r="G108" s="151"/>
      <c r="H108" s="152"/>
    </row>
    <row r="109" spans="1:8" s="94" customFormat="1" ht="75" customHeight="1" thickBot="1">
      <c r="A109" s="102">
        <v>1</v>
      </c>
      <c r="B109" s="103" t="s">
        <v>154</v>
      </c>
      <c r="C109" s="104">
        <v>38279</v>
      </c>
      <c r="D109" s="105" t="s">
        <v>151</v>
      </c>
      <c r="E109" s="105"/>
      <c r="F109" s="106" t="s">
        <v>53</v>
      </c>
      <c r="G109" s="105" t="s">
        <v>152</v>
      </c>
      <c r="H109" s="181" t="s">
        <v>273</v>
      </c>
    </row>
    <row r="111" spans="1:8" customFormat="1" ht="39.75" customHeight="1">
      <c r="C111" s="5" t="s">
        <v>193</v>
      </c>
      <c r="H111" s="98"/>
    </row>
    <row r="112" spans="1:8" ht="13.5" thickBot="1"/>
    <row r="113" spans="1:12" s="94" customFormat="1" ht="47.25" customHeight="1" thickBot="1">
      <c r="A113" s="92" t="s">
        <v>2</v>
      </c>
      <c r="B113" s="29" t="s">
        <v>138</v>
      </c>
      <c r="C113" s="91" t="s">
        <v>0</v>
      </c>
      <c r="D113" s="91" t="s">
        <v>40</v>
      </c>
      <c r="E113" s="29" t="s">
        <v>90</v>
      </c>
      <c r="F113" s="29" t="s">
        <v>47</v>
      </c>
      <c r="G113" s="91" t="s">
        <v>1</v>
      </c>
      <c r="H113" s="119" t="s">
        <v>252</v>
      </c>
    </row>
    <row r="114" spans="1:12" s="65" customFormat="1" ht="16.5" customHeight="1">
      <c r="A114" s="150" t="s">
        <v>197</v>
      </c>
      <c r="B114" s="151"/>
      <c r="C114" s="151"/>
      <c r="D114" s="151"/>
      <c r="E114" s="151"/>
      <c r="F114" s="151"/>
      <c r="G114" s="151"/>
      <c r="H114" s="152"/>
    </row>
    <row r="115" spans="1:12" s="94" customFormat="1" ht="75" customHeight="1" thickBot="1">
      <c r="A115" s="102">
        <v>1</v>
      </c>
      <c r="B115" s="103" t="s">
        <v>194</v>
      </c>
      <c r="C115" s="104">
        <v>38273</v>
      </c>
      <c r="D115" s="105" t="s">
        <v>195</v>
      </c>
      <c r="E115" s="105"/>
      <c r="F115" s="85" t="s">
        <v>196</v>
      </c>
      <c r="G115" s="105" t="s">
        <v>152</v>
      </c>
      <c r="H115" s="183" t="s">
        <v>274</v>
      </c>
    </row>
    <row r="116" spans="1:12" s="94" customFormat="1" ht="14.25" customHeight="1">
      <c r="A116" s="144"/>
      <c r="B116" s="145"/>
      <c r="C116" s="146"/>
      <c r="D116" s="147"/>
      <c r="E116" s="147"/>
      <c r="F116" s="148"/>
      <c r="G116" s="147"/>
      <c r="H116" s="149"/>
    </row>
    <row r="117" spans="1:12" ht="34.5">
      <c r="C117" s="5" t="s">
        <v>91</v>
      </c>
    </row>
    <row r="118" spans="1:12" customFormat="1" ht="13.5" thickBot="1"/>
    <row r="119" spans="1:12" s="65" customFormat="1" ht="39" thickBot="1">
      <c r="A119" s="89" t="s">
        <v>2</v>
      </c>
      <c r="B119" s="29" t="s">
        <v>138</v>
      </c>
      <c r="C119" s="90" t="s">
        <v>0</v>
      </c>
      <c r="D119" s="91" t="s">
        <v>40</v>
      </c>
      <c r="E119" s="29" t="s">
        <v>156</v>
      </c>
      <c r="F119" s="29" t="s">
        <v>47</v>
      </c>
      <c r="G119" s="127" t="s">
        <v>21</v>
      </c>
      <c r="H119" s="95" t="s">
        <v>252</v>
      </c>
    </row>
    <row r="120" spans="1:12" s="65" customFormat="1" ht="16.5" hidden="1" customHeight="1">
      <c r="A120" s="128" t="s">
        <v>192</v>
      </c>
      <c r="B120" s="129"/>
      <c r="C120" s="129"/>
      <c r="D120" s="129"/>
      <c r="E120" s="129"/>
      <c r="F120" s="129"/>
      <c r="G120" s="129"/>
    </row>
    <row r="121" spans="1:12" s="65" customFormat="1" ht="34.5" hidden="1" customHeight="1">
      <c r="A121" s="130">
        <v>1</v>
      </c>
      <c r="B121" s="66" t="s">
        <v>189</v>
      </c>
      <c r="C121" s="67">
        <v>38388</v>
      </c>
      <c r="D121" s="108" t="s">
        <v>190</v>
      </c>
      <c r="E121" s="155"/>
      <c r="F121" s="40" t="s">
        <v>191</v>
      </c>
      <c r="G121" s="156" t="s">
        <v>26</v>
      </c>
      <c r="H121" s="33">
        <v>159.17179999999999</v>
      </c>
    </row>
    <row r="122" spans="1:12" s="65" customFormat="1" ht="16.5" customHeight="1">
      <c r="A122" s="157" t="s">
        <v>182</v>
      </c>
      <c r="B122" s="158"/>
      <c r="C122" s="158"/>
      <c r="D122" s="158"/>
      <c r="E122" s="158"/>
      <c r="F122" s="158"/>
      <c r="G122" s="158"/>
      <c r="H122" s="44"/>
    </row>
    <row r="123" spans="1:12" s="65" customFormat="1" ht="35.1" customHeight="1">
      <c r="A123" s="130">
        <v>2</v>
      </c>
      <c r="B123" s="66" t="s">
        <v>92</v>
      </c>
      <c r="C123" s="67">
        <v>38185</v>
      </c>
      <c r="D123" s="132" t="s">
        <v>96</v>
      </c>
      <c r="E123" s="184"/>
      <c r="F123" s="40" t="s">
        <v>83</v>
      </c>
      <c r="G123" s="193" t="s">
        <v>26</v>
      </c>
      <c r="H123" s="131" t="s">
        <v>275</v>
      </c>
    </row>
    <row r="124" spans="1:12" s="65" customFormat="1" ht="35.1" customHeight="1">
      <c r="A124" s="130">
        <v>3</v>
      </c>
      <c r="B124" s="66" t="s">
        <v>93</v>
      </c>
      <c r="C124" s="67">
        <v>38187</v>
      </c>
      <c r="D124" s="72" t="s">
        <v>97</v>
      </c>
      <c r="E124" s="184"/>
      <c r="F124" s="40" t="s">
        <v>83</v>
      </c>
      <c r="G124" s="193"/>
      <c r="H124" s="131" t="s">
        <v>275</v>
      </c>
    </row>
    <row r="125" spans="1:12" s="65" customFormat="1" ht="35.1" customHeight="1">
      <c r="A125" s="130">
        <v>4</v>
      </c>
      <c r="B125" s="66" t="s">
        <v>94</v>
      </c>
      <c r="C125" s="67">
        <v>38189</v>
      </c>
      <c r="D125" s="72" t="s">
        <v>97</v>
      </c>
      <c r="E125" s="184"/>
      <c r="F125" s="40" t="s">
        <v>83</v>
      </c>
      <c r="G125" s="193"/>
      <c r="H125" s="131" t="s">
        <v>275</v>
      </c>
    </row>
    <row r="126" spans="1:12" s="65" customFormat="1" ht="35.1" customHeight="1">
      <c r="A126" s="130">
        <v>5</v>
      </c>
      <c r="B126" s="66" t="s">
        <v>95</v>
      </c>
      <c r="C126" s="67">
        <v>38191</v>
      </c>
      <c r="D126" s="72" t="s">
        <v>97</v>
      </c>
      <c r="E126" s="184"/>
      <c r="F126" s="40" t="s">
        <v>83</v>
      </c>
      <c r="G126" s="193"/>
      <c r="H126" s="131" t="s">
        <v>275</v>
      </c>
    </row>
    <row r="127" spans="1:12" s="65" customFormat="1" ht="16.5" customHeight="1">
      <c r="A127" s="157" t="s">
        <v>183</v>
      </c>
      <c r="B127" s="158"/>
      <c r="C127" s="158"/>
      <c r="D127" s="158"/>
      <c r="E127" s="158"/>
      <c r="F127" s="158"/>
      <c r="G127" s="158"/>
      <c r="H127" s="44"/>
      <c r="I127" s="4"/>
      <c r="J127" s="4"/>
      <c r="K127" s="4"/>
      <c r="L127" s="4"/>
    </row>
    <row r="128" spans="1:12" s="65" customFormat="1" ht="35.1" customHeight="1">
      <c r="A128" s="130">
        <v>6</v>
      </c>
      <c r="B128" s="66" t="s">
        <v>199</v>
      </c>
      <c r="C128" s="67">
        <v>38281</v>
      </c>
      <c r="D128" s="132" t="s">
        <v>157</v>
      </c>
      <c r="E128" s="184"/>
      <c r="F128" s="40" t="s">
        <v>79</v>
      </c>
      <c r="G128" s="193" t="s">
        <v>26</v>
      </c>
      <c r="H128" s="131" t="s">
        <v>276</v>
      </c>
      <c r="I128" s="4"/>
      <c r="J128" s="4"/>
      <c r="K128" s="4"/>
      <c r="L128" s="4"/>
    </row>
    <row r="129" spans="1:12" s="65" customFormat="1" ht="35.1" customHeight="1">
      <c r="A129" s="130">
        <v>7</v>
      </c>
      <c r="B129" s="66" t="s">
        <v>200</v>
      </c>
      <c r="C129" s="67">
        <v>38283</v>
      </c>
      <c r="D129" s="72" t="s">
        <v>158</v>
      </c>
      <c r="E129" s="184"/>
      <c r="F129" s="40" t="s">
        <v>79</v>
      </c>
      <c r="G129" s="193"/>
      <c r="H129" s="131" t="s">
        <v>276</v>
      </c>
      <c r="I129" s="4"/>
      <c r="J129" s="4"/>
      <c r="K129" s="4"/>
      <c r="L129" s="4"/>
    </row>
    <row r="130" spans="1:12" s="65" customFormat="1" ht="35.1" customHeight="1">
      <c r="A130" s="130">
        <v>8</v>
      </c>
      <c r="B130" s="66" t="s">
        <v>213</v>
      </c>
      <c r="C130" s="67">
        <v>38350</v>
      </c>
      <c r="D130" s="132" t="s">
        <v>201</v>
      </c>
      <c r="E130" s="203"/>
      <c r="F130" s="40" t="s">
        <v>79</v>
      </c>
      <c r="G130" s="193"/>
      <c r="H130" s="131" t="s">
        <v>277</v>
      </c>
      <c r="I130" s="4"/>
      <c r="J130" s="4"/>
      <c r="K130" s="4"/>
      <c r="L130" s="4"/>
    </row>
    <row r="131" spans="1:12" s="65" customFormat="1" ht="35.1" customHeight="1">
      <c r="A131" s="130">
        <v>9</v>
      </c>
      <c r="B131" s="66" t="s">
        <v>214</v>
      </c>
      <c r="C131" s="67">
        <v>38352</v>
      </c>
      <c r="D131" s="72" t="s">
        <v>202</v>
      </c>
      <c r="E131" s="204"/>
      <c r="F131" s="40" t="s">
        <v>79</v>
      </c>
      <c r="G131" s="193"/>
      <c r="H131" s="131" t="s">
        <v>277</v>
      </c>
      <c r="I131" s="4"/>
      <c r="J131" s="4"/>
      <c r="K131" s="4"/>
      <c r="L131" s="4"/>
    </row>
    <row r="132" spans="1:12" s="65" customFormat="1" ht="35.1" customHeight="1">
      <c r="A132" s="130">
        <v>10</v>
      </c>
      <c r="B132" s="66" t="s">
        <v>159</v>
      </c>
      <c r="C132" s="67">
        <v>38285</v>
      </c>
      <c r="D132" s="132" t="s">
        <v>157</v>
      </c>
      <c r="E132" s="184"/>
      <c r="F132" s="40" t="s">
        <v>79</v>
      </c>
      <c r="G132" s="193"/>
      <c r="H132" s="131" t="s">
        <v>251</v>
      </c>
      <c r="I132" s="4"/>
      <c r="J132" s="4"/>
      <c r="K132" s="4"/>
      <c r="L132" s="4"/>
    </row>
    <row r="133" spans="1:12" s="65" customFormat="1" ht="35.1" customHeight="1">
      <c r="A133" s="130">
        <v>11</v>
      </c>
      <c r="B133" s="66" t="s">
        <v>160</v>
      </c>
      <c r="C133" s="67">
        <v>38287</v>
      </c>
      <c r="D133" s="72" t="s">
        <v>158</v>
      </c>
      <c r="E133" s="184"/>
      <c r="F133" s="40" t="s">
        <v>79</v>
      </c>
      <c r="G133" s="193"/>
      <c r="H133" s="131" t="s">
        <v>251</v>
      </c>
      <c r="I133" s="4"/>
      <c r="J133" s="4"/>
      <c r="K133" s="4"/>
      <c r="L133" s="4"/>
    </row>
    <row r="134" spans="1:12" s="65" customFormat="1" ht="35.1" customHeight="1">
      <c r="A134" s="130">
        <v>12</v>
      </c>
      <c r="B134" s="66" t="s">
        <v>215</v>
      </c>
      <c r="C134" s="67">
        <v>38354</v>
      </c>
      <c r="D134" s="132" t="s">
        <v>201</v>
      </c>
      <c r="E134" s="184"/>
      <c r="F134" s="40" t="s">
        <v>79</v>
      </c>
      <c r="G134" s="193"/>
      <c r="H134" s="131" t="s">
        <v>278</v>
      </c>
      <c r="I134" s="4"/>
      <c r="J134" s="4"/>
      <c r="K134" s="4"/>
      <c r="L134" s="4"/>
    </row>
    <row r="135" spans="1:12" s="65" customFormat="1" ht="35.1" customHeight="1">
      <c r="A135" s="130">
        <v>13</v>
      </c>
      <c r="B135" s="66" t="s">
        <v>216</v>
      </c>
      <c r="C135" s="67">
        <v>38356</v>
      </c>
      <c r="D135" s="72" t="s">
        <v>202</v>
      </c>
      <c r="E135" s="184"/>
      <c r="F135" s="40" t="s">
        <v>79</v>
      </c>
      <c r="G135" s="193"/>
      <c r="H135" s="131" t="s">
        <v>278</v>
      </c>
      <c r="I135" s="4"/>
      <c r="J135" s="4"/>
      <c r="K135" s="4"/>
      <c r="L135" s="4"/>
    </row>
    <row r="136" spans="1:12" s="65" customFormat="1" ht="35.1" customHeight="1">
      <c r="A136" s="130">
        <v>14</v>
      </c>
      <c r="B136" s="66" t="s">
        <v>161</v>
      </c>
      <c r="C136" s="67">
        <v>38297</v>
      </c>
      <c r="D136" s="132" t="s">
        <v>157</v>
      </c>
      <c r="E136" s="184"/>
      <c r="F136" s="40" t="s">
        <v>79</v>
      </c>
      <c r="G136" s="193"/>
      <c r="H136" s="131" t="s">
        <v>251</v>
      </c>
      <c r="I136" s="4"/>
      <c r="J136" s="4"/>
      <c r="K136" s="4"/>
      <c r="L136" s="4"/>
    </row>
    <row r="137" spans="1:12" s="65" customFormat="1" ht="35.1" customHeight="1">
      <c r="A137" s="130">
        <v>15</v>
      </c>
      <c r="B137" s="66" t="s">
        <v>162</v>
      </c>
      <c r="C137" s="67">
        <v>38299</v>
      </c>
      <c r="D137" s="72" t="s">
        <v>158</v>
      </c>
      <c r="E137" s="184"/>
      <c r="F137" s="40" t="s">
        <v>79</v>
      </c>
      <c r="G137" s="193"/>
      <c r="H137" s="131" t="s">
        <v>251</v>
      </c>
      <c r="I137" s="4"/>
      <c r="J137" s="4"/>
      <c r="K137" s="4"/>
      <c r="L137" s="4"/>
    </row>
    <row r="138" spans="1:12" s="65" customFormat="1" ht="35.1" customHeight="1">
      <c r="A138" s="130">
        <v>16</v>
      </c>
      <c r="B138" s="66" t="s">
        <v>163</v>
      </c>
      <c r="C138" s="67">
        <v>38301</v>
      </c>
      <c r="D138" s="132" t="s">
        <v>42</v>
      </c>
      <c r="E138" s="184"/>
      <c r="F138" s="40" t="s">
        <v>79</v>
      </c>
      <c r="G138" s="193"/>
      <c r="H138" s="131" t="s">
        <v>279</v>
      </c>
      <c r="I138" s="4"/>
      <c r="J138" s="4"/>
      <c r="K138" s="4"/>
      <c r="L138" s="4"/>
    </row>
    <row r="139" spans="1:12" s="65" customFormat="1" ht="35.1" customHeight="1">
      <c r="A139" s="130">
        <v>17</v>
      </c>
      <c r="B139" s="66" t="s">
        <v>164</v>
      </c>
      <c r="C139" s="67">
        <v>38303</v>
      </c>
      <c r="D139" s="72" t="s">
        <v>165</v>
      </c>
      <c r="E139" s="184"/>
      <c r="F139" s="40" t="s">
        <v>79</v>
      </c>
      <c r="G139" s="193"/>
      <c r="H139" s="131" t="s">
        <v>279</v>
      </c>
      <c r="I139" s="4"/>
      <c r="J139" s="4"/>
      <c r="K139" s="4"/>
      <c r="L139" s="4"/>
    </row>
    <row r="140" spans="1:12" s="65" customFormat="1" ht="35.1" customHeight="1">
      <c r="A140" s="130">
        <v>18</v>
      </c>
      <c r="B140" s="66" t="s">
        <v>166</v>
      </c>
      <c r="C140" s="67">
        <v>38305</v>
      </c>
      <c r="D140" s="132" t="s">
        <v>167</v>
      </c>
      <c r="E140" s="184"/>
      <c r="F140" s="40" t="s">
        <v>79</v>
      </c>
      <c r="G140" s="193"/>
      <c r="H140" s="131" t="s">
        <v>280</v>
      </c>
      <c r="I140" s="4"/>
      <c r="J140" s="4"/>
      <c r="K140" s="4"/>
      <c r="L140" s="4"/>
    </row>
    <row r="141" spans="1:12" s="65" customFormat="1" ht="35.1" customHeight="1">
      <c r="A141" s="130">
        <v>19</v>
      </c>
      <c r="B141" s="66" t="s">
        <v>168</v>
      </c>
      <c r="C141" s="67">
        <v>38307</v>
      </c>
      <c r="D141" s="72" t="s">
        <v>169</v>
      </c>
      <c r="E141" s="184"/>
      <c r="F141" s="40" t="s">
        <v>79</v>
      </c>
      <c r="G141" s="193"/>
      <c r="H141" s="131" t="s">
        <v>280</v>
      </c>
      <c r="I141" s="4"/>
      <c r="J141" s="4"/>
      <c r="K141" s="4"/>
      <c r="L141" s="4"/>
    </row>
    <row r="142" spans="1:12" s="65" customFormat="1" ht="35.1" customHeight="1">
      <c r="A142" s="130">
        <v>20</v>
      </c>
      <c r="B142" s="66" t="s">
        <v>170</v>
      </c>
      <c r="C142" s="67">
        <v>38309</v>
      </c>
      <c r="D142" s="132" t="s">
        <v>171</v>
      </c>
      <c r="E142" s="184"/>
      <c r="F142" s="40" t="s">
        <v>79</v>
      </c>
      <c r="G142" s="193"/>
      <c r="H142" s="131" t="s">
        <v>281</v>
      </c>
      <c r="I142" s="4"/>
      <c r="J142" s="4"/>
      <c r="K142" s="4"/>
      <c r="L142" s="4"/>
    </row>
    <row r="143" spans="1:12" s="65" customFormat="1" ht="35.1" customHeight="1">
      <c r="A143" s="130">
        <v>21</v>
      </c>
      <c r="B143" s="66" t="s">
        <v>172</v>
      </c>
      <c r="C143" s="67">
        <v>38311</v>
      </c>
      <c r="D143" s="72" t="s">
        <v>173</v>
      </c>
      <c r="E143" s="184"/>
      <c r="F143" s="40" t="s">
        <v>79</v>
      </c>
      <c r="G143" s="193"/>
      <c r="H143" s="131" t="s">
        <v>281</v>
      </c>
      <c r="I143" s="4"/>
      <c r="J143" s="4"/>
      <c r="K143" s="4"/>
      <c r="L143" s="4"/>
    </row>
    <row r="144" spans="1:12" s="65" customFormat="1" ht="35.1" customHeight="1">
      <c r="A144" s="130">
        <v>22</v>
      </c>
      <c r="B144" s="66" t="s">
        <v>184</v>
      </c>
      <c r="C144" s="67">
        <v>38313</v>
      </c>
      <c r="D144" s="132" t="s">
        <v>186</v>
      </c>
      <c r="E144" s="184"/>
      <c r="F144" s="40" t="s">
        <v>79</v>
      </c>
      <c r="G144" s="193"/>
      <c r="H144" s="131" t="s">
        <v>282</v>
      </c>
    </row>
    <row r="145" spans="1:13" s="65" customFormat="1" ht="35.1" customHeight="1">
      <c r="A145" s="130">
        <v>23</v>
      </c>
      <c r="B145" s="66" t="s">
        <v>185</v>
      </c>
      <c r="C145" s="67">
        <v>38315</v>
      </c>
      <c r="D145" s="72" t="s">
        <v>187</v>
      </c>
      <c r="E145" s="184"/>
      <c r="F145" s="40" t="s">
        <v>79</v>
      </c>
      <c r="G145" s="193"/>
      <c r="H145" s="131" t="s">
        <v>282</v>
      </c>
    </row>
    <row r="146" spans="1:13" s="65" customFormat="1" ht="35.1" customHeight="1">
      <c r="A146" s="130">
        <v>24</v>
      </c>
      <c r="B146" s="66" t="s">
        <v>174</v>
      </c>
      <c r="C146" s="67">
        <v>38317</v>
      </c>
      <c r="D146" s="132" t="s">
        <v>157</v>
      </c>
      <c r="E146" s="184"/>
      <c r="F146" s="40" t="s">
        <v>79</v>
      </c>
      <c r="G146" s="193"/>
      <c r="H146" s="131" t="s">
        <v>251</v>
      </c>
      <c r="I146" s="4"/>
      <c r="J146" s="4"/>
      <c r="K146" s="4"/>
      <c r="L146" s="4"/>
      <c r="M146" s="4"/>
    </row>
    <row r="147" spans="1:13" s="65" customFormat="1" ht="35.1" customHeight="1">
      <c r="A147" s="130">
        <v>25</v>
      </c>
      <c r="B147" s="66" t="s">
        <v>175</v>
      </c>
      <c r="C147" s="67">
        <v>38319</v>
      </c>
      <c r="D147" s="72" t="s">
        <v>158</v>
      </c>
      <c r="E147" s="184"/>
      <c r="F147" s="40" t="s">
        <v>79</v>
      </c>
      <c r="G147" s="193"/>
      <c r="H147" s="131" t="s">
        <v>251</v>
      </c>
      <c r="I147" s="4"/>
      <c r="J147" s="4"/>
      <c r="K147" s="4"/>
      <c r="L147" s="4"/>
      <c r="M147" s="4"/>
    </row>
    <row r="148" spans="1:13" s="65" customFormat="1" ht="35.1" customHeight="1">
      <c r="A148" s="130">
        <v>26</v>
      </c>
      <c r="B148" s="66" t="s">
        <v>217</v>
      </c>
      <c r="C148" s="67">
        <v>38362</v>
      </c>
      <c r="D148" s="132" t="s">
        <v>201</v>
      </c>
      <c r="E148" s="184"/>
      <c r="F148" s="40" t="s">
        <v>79</v>
      </c>
      <c r="G148" s="193"/>
      <c r="H148" s="131" t="s">
        <v>283</v>
      </c>
      <c r="I148" s="4"/>
      <c r="J148" s="4"/>
      <c r="K148" s="4"/>
      <c r="L148" s="4"/>
      <c r="M148" s="4"/>
    </row>
    <row r="149" spans="1:13" s="65" customFormat="1" ht="35.1" customHeight="1">
      <c r="A149" s="130">
        <v>27</v>
      </c>
      <c r="B149" s="66" t="s">
        <v>237</v>
      </c>
      <c r="C149" s="67">
        <v>38364</v>
      </c>
      <c r="D149" s="72" t="s">
        <v>202</v>
      </c>
      <c r="E149" s="184"/>
      <c r="F149" s="40" t="s">
        <v>79</v>
      </c>
      <c r="G149" s="193"/>
      <c r="H149" s="131" t="s">
        <v>283</v>
      </c>
      <c r="I149" s="4"/>
      <c r="J149" s="4"/>
      <c r="K149" s="4"/>
      <c r="L149" s="4"/>
      <c r="M149" s="4"/>
    </row>
    <row r="150" spans="1:13" s="65" customFormat="1" ht="35.1" customHeight="1">
      <c r="A150" s="130">
        <v>28</v>
      </c>
      <c r="B150" s="66" t="s">
        <v>176</v>
      </c>
      <c r="C150" s="67">
        <v>38321</v>
      </c>
      <c r="D150" s="132" t="s">
        <v>157</v>
      </c>
      <c r="E150" s="184"/>
      <c r="F150" s="40" t="s">
        <v>79</v>
      </c>
      <c r="G150" s="193"/>
      <c r="H150" s="131" t="s">
        <v>251</v>
      </c>
      <c r="I150" s="4"/>
      <c r="J150" s="4"/>
      <c r="K150" s="4"/>
      <c r="L150" s="4"/>
      <c r="M150" s="4"/>
    </row>
    <row r="151" spans="1:13" s="65" customFormat="1" ht="35.1" customHeight="1">
      <c r="A151" s="130">
        <v>29</v>
      </c>
      <c r="B151" s="66" t="s">
        <v>177</v>
      </c>
      <c r="C151" s="67">
        <v>38323</v>
      </c>
      <c r="D151" s="72" t="s">
        <v>158</v>
      </c>
      <c r="E151" s="184"/>
      <c r="F151" s="40" t="s">
        <v>79</v>
      </c>
      <c r="G151" s="193"/>
      <c r="H151" s="131" t="s">
        <v>251</v>
      </c>
      <c r="I151" s="4"/>
      <c r="J151" s="4"/>
      <c r="K151" s="4"/>
      <c r="L151" s="4"/>
      <c r="M151" s="4"/>
    </row>
    <row r="152" spans="1:13" s="65" customFormat="1" ht="35.1" customHeight="1">
      <c r="A152" s="130">
        <v>30</v>
      </c>
      <c r="B152" s="66" t="s">
        <v>218</v>
      </c>
      <c r="C152" s="67">
        <v>38358</v>
      </c>
      <c r="D152" s="132" t="s">
        <v>201</v>
      </c>
      <c r="E152" s="184"/>
      <c r="F152" s="40" t="s">
        <v>79</v>
      </c>
      <c r="G152" s="193"/>
      <c r="H152" s="131" t="s">
        <v>278</v>
      </c>
      <c r="I152" s="4"/>
      <c r="J152" s="4"/>
      <c r="K152" s="4"/>
      <c r="L152" s="4"/>
      <c r="M152" s="4"/>
    </row>
    <row r="153" spans="1:13" s="65" customFormat="1" ht="35.1" customHeight="1">
      <c r="A153" s="130">
        <v>31</v>
      </c>
      <c r="B153" s="66" t="s">
        <v>219</v>
      </c>
      <c r="C153" s="67">
        <v>38360</v>
      </c>
      <c r="D153" s="72" t="s">
        <v>202</v>
      </c>
      <c r="E153" s="184"/>
      <c r="F153" s="40" t="s">
        <v>79</v>
      </c>
      <c r="G153" s="193"/>
      <c r="H153" s="131" t="s">
        <v>278</v>
      </c>
      <c r="I153" s="4"/>
      <c r="J153" s="4"/>
      <c r="K153" s="4"/>
      <c r="L153" s="4"/>
      <c r="M153" s="4"/>
    </row>
    <row r="154" spans="1:13" s="65" customFormat="1" ht="35.1" customHeight="1">
      <c r="A154" s="130">
        <v>32</v>
      </c>
      <c r="B154" s="66" t="s">
        <v>178</v>
      </c>
      <c r="C154" s="67">
        <v>38329</v>
      </c>
      <c r="D154" s="132" t="s">
        <v>157</v>
      </c>
      <c r="E154" s="184"/>
      <c r="F154" s="40" t="s">
        <v>79</v>
      </c>
      <c r="G154" s="193"/>
      <c r="H154" s="131" t="s">
        <v>251</v>
      </c>
      <c r="I154" s="4"/>
      <c r="J154" s="4"/>
      <c r="K154" s="4"/>
      <c r="L154" s="4"/>
      <c r="M154" s="4"/>
    </row>
    <row r="155" spans="1:13" s="65" customFormat="1" ht="35.1" customHeight="1">
      <c r="A155" s="130">
        <v>33</v>
      </c>
      <c r="B155" s="66" t="s">
        <v>179</v>
      </c>
      <c r="C155" s="67">
        <v>38331</v>
      </c>
      <c r="D155" s="72" t="s">
        <v>158</v>
      </c>
      <c r="E155" s="184"/>
      <c r="F155" s="40" t="s">
        <v>79</v>
      </c>
      <c r="G155" s="193"/>
      <c r="H155" s="131" t="s">
        <v>251</v>
      </c>
      <c r="I155" s="4"/>
      <c r="J155" s="4"/>
      <c r="K155" s="4"/>
      <c r="L155" s="4"/>
      <c r="M155" s="4"/>
    </row>
    <row r="156" spans="1:13" s="65" customFormat="1" ht="35.1" customHeight="1">
      <c r="A156" s="130">
        <v>34</v>
      </c>
      <c r="B156" s="66" t="s">
        <v>220</v>
      </c>
      <c r="C156" s="67">
        <v>38366</v>
      </c>
      <c r="D156" s="132" t="s">
        <v>201</v>
      </c>
      <c r="E156" s="184"/>
      <c r="F156" s="40" t="s">
        <v>79</v>
      </c>
      <c r="G156" s="193"/>
      <c r="H156" s="131" t="s">
        <v>284</v>
      </c>
      <c r="I156" s="4"/>
      <c r="J156" s="4"/>
      <c r="K156" s="4"/>
      <c r="L156" s="4"/>
      <c r="M156" s="4"/>
    </row>
    <row r="157" spans="1:13" s="65" customFormat="1" ht="35.1" customHeight="1">
      <c r="A157" s="130">
        <v>35</v>
      </c>
      <c r="B157" s="66" t="s">
        <v>221</v>
      </c>
      <c r="C157" s="67">
        <v>38368</v>
      </c>
      <c r="D157" s="72" t="s">
        <v>202</v>
      </c>
      <c r="E157" s="184"/>
      <c r="F157" s="40" t="s">
        <v>79</v>
      </c>
      <c r="G157" s="193"/>
      <c r="H157" s="131" t="s">
        <v>284</v>
      </c>
      <c r="I157" s="4"/>
      <c r="J157" s="4"/>
      <c r="K157" s="4"/>
      <c r="L157" s="4"/>
      <c r="M157" s="4"/>
    </row>
    <row r="158" spans="1:13" s="65" customFormat="1" ht="35.1" customHeight="1">
      <c r="A158" s="130">
        <v>36</v>
      </c>
      <c r="B158" s="66" t="s">
        <v>222</v>
      </c>
      <c r="C158" s="67">
        <v>38380</v>
      </c>
      <c r="D158" s="132" t="s">
        <v>157</v>
      </c>
      <c r="E158" s="184"/>
      <c r="F158" s="40" t="s">
        <v>79</v>
      </c>
      <c r="G158" s="193"/>
      <c r="H158" s="131" t="s">
        <v>251</v>
      </c>
      <c r="I158" s="4"/>
      <c r="J158" s="4"/>
      <c r="K158" s="4"/>
      <c r="L158" s="4"/>
      <c r="M158" s="4"/>
    </row>
    <row r="159" spans="1:13" s="65" customFormat="1" ht="35.1" customHeight="1">
      <c r="A159" s="130">
        <v>37</v>
      </c>
      <c r="B159" s="66" t="s">
        <v>223</v>
      </c>
      <c r="C159" s="67">
        <v>38382</v>
      </c>
      <c r="D159" s="72" t="s">
        <v>158</v>
      </c>
      <c r="E159" s="184"/>
      <c r="F159" s="40" t="s">
        <v>79</v>
      </c>
      <c r="G159" s="193"/>
      <c r="H159" s="131" t="s">
        <v>251</v>
      </c>
      <c r="I159" s="4"/>
      <c r="J159" s="4"/>
      <c r="K159" s="4"/>
      <c r="L159" s="4"/>
      <c r="M159" s="4"/>
    </row>
    <row r="160" spans="1:13" s="65" customFormat="1" ht="35.1" customHeight="1">
      <c r="A160" s="130">
        <v>38</v>
      </c>
      <c r="B160" s="66" t="s">
        <v>224</v>
      </c>
      <c r="C160" s="67">
        <v>38384</v>
      </c>
      <c r="D160" s="132" t="s">
        <v>201</v>
      </c>
      <c r="E160" s="184"/>
      <c r="F160" s="40" t="s">
        <v>79</v>
      </c>
      <c r="G160" s="193"/>
      <c r="H160" s="131" t="s">
        <v>284</v>
      </c>
      <c r="I160" s="4"/>
      <c r="J160" s="4"/>
      <c r="K160" s="4"/>
      <c r="L160" s="4"/>
      <c r="M160" s="4"/>
    </row>
    <row r="161" spans="1:13" s="65" customFormat="1" ht="35.1" customHeight="1">
      <c r="A161" s="130">
        <v>39</v>
      </c>
      <c r="B161" s="66" t="s">
        <v>225</v>
      </c>
      <c r="C161" s="67">
        <v>38386</v>
      </c>
      <c r="D161" s="72" t="s">
        <v>202</v>
      </c>
      <c r="E161" s="184"/>
      <c r="F161" s="40" t="s">
        <v>79</v>
      </c>
      <c r="G161" s="193"/>
      <c r="H161" s="131" t="s">
        <v>284</v>
      </c>
      <c r="I161" s="4"/>
      <c r="J161" s="4"/>
      <c r="K161" s="4"/>
      <c r="L161" s="4"/>
      <c r="M161" s="4"/>
    </row>
    <row r="162" spans="1:13" s="65" customFormat="1" ht="35.1" customHeight="1">
      <c r="A162" s="130">
        <v>40</v>
      </c>
      <c r="B162" s="66" t="s">
        <v>239</v>
      </c>
      <c r="C162" s="67">
        <v>38325</v>
      </c>
      <c r="D162" s="132" t="s">
        <v>157</v>
      </c>
      <c r="E162" s="184"/>
      <c r="F162" s="40" t="s">
        <v>79</v>
      </c>
      <c r="G162" s="193"/>
      <c r="H162" s="131" t="s">
        <v>285</v>
      </c>
      <c r="I162" s="4"/>
      <c r="J162" s="4"/>
      <c r="K162" s="4"/>
      <c r="L162" s="4"/>
      <c r="M162" s="4"/>
    </row>
    <row r="163" spans="1:13" s="65" customFormat="1" ht="35.1" customHeight="1">
      <c r="A163" s="130">
        <v>41</v>
      </c>
      <c r="B163" s="66" t="s">
        <v>240</v>
      </c>
      <c r="C163" s="67">
        <v>38327</v>
      </c>
      <c r="D163" s="72" t="s">
        <v>158</v>
      </c>
      <c r="E163" s="184"/>
      <c r="F163" s="40" t="s">
        <v>79</v>
      </c>
      <c r="G163" s="193"/>
      <c r="H163" s="131" t="s">
        <v>285</v>
      </c>
      <c r="I163" s="4"/>
      <c r="J163" s="4"/>
      <c r="K163" s="4"/>
      <c r="L163" s="4"/>
      <c r="M163" s="4"/>
    </row>
    <row r="164" spans="1:13" s="65" customFormat="1" ht="35.1" customHeight="1">
      <c r="A164" s="130">
        <v>42</v>
      </c>
      <c r="B164" s="66" t="s">
        <v>180</v>
      </c>
      <c r="C164" s="67">
        <v>38333</v>
      </c>
      <c r="D164" s="132" t="s">
        <v>97</v>
      </c>
      <c r="E164" s="184"/>
      <c r="F164" s="40" t="s">
        <v>79</v>
      </c>
      <c r="G164" s="193"/>
      <c r="H164" s="131" t="s">
        <v>285</v>
      </c>
      <c r="I164" s="4"/>
      <c r="J164" s="4"/>
      <c r="K164" s="4"/>
      <c r="L164" s="4"/>
      <c r="M164" s="4"/>
    </row>
    <row r="165" spans="1:13" s="65" customFormat="1" ht="35.1" customHeight="1">
      <c r="A165" s="130">
        <v>43</v>
      </c>
      <c r="B165" s="66" t="s">
        <v>181</v>
      </c>
      <c r="C165" s="67">
        <v>38335</v>
      </c>
      <c r="D165" s="72" t="s">
        <v>97</v>
      </c>
      <c r="E165" s="184"/>
      <c r="F165" s="40" t="s">
        <v>79</v>
      </c>
      <c r="G165" s="193"/>
      <c r="H165" s="131" t="s">
        <v>284</v>
      </c>
    </row>
    <row r="166" spans="1:13" s="65" customFormat="1" ht="69" customHeight="1">
      <c r="A166" s="130">
        <v>44</v>
      </c>
      <c r="B166" s="66" t="s">
        <v>238</v>
      </c>
      <c r="C166" s="67">
        <v>38370</v>
      </c>
      <c r="D166" s="132" t="s">
        <v>157</v>
      </c>
      <c r="E166" s="159"/>
      <c r="F166" s="40" t="s">
        <v>79</v>
      </c>
      <c r="G166" s="193"/>
      <c r="H166" s="131" t="s">
        <v>283</v>
      </c>
      <c r="I166" s="4"/>
      <c r="J166" s="4"/>
      <c r="K166" s="4"/>
      <c r="L166" s="4"/>
      <c r="M166" s="4"/>
    </row>
    <row r="167" spans="1:13" s="65" customFormat="1" ht="16.5" customHeight="1">
      <c r="A167" s="157" t="s">
        <v>208</v>
      </c>
      <c r="B167" s="158"/>
      <c r="C167" s="158"/>
      <c r="D167" s="158"/>
      <c r="E167" s="158"/>
      <c r="F167" s="158"/>
      <c r="G167" s="158"/>
      <c r="H167" s="44"/>
      <c r="I167" s="4"/>
      <c r="J167" s="4"/>
      <c r="K167" s="4"/>
      <c r="L167" s="4"/>
    </row>
    <row r="168" spans="1:13" s="65" customFormat="1" ht="35.1" customHeight="1">
      <c r="A168" s="130">
        <v>45</v>
      </c>
      <c r="B168" s="66" t="s">
        <v>226</v>
      </c>
      <c r="C168" s="67">
        <v>38372</v>
      </c>
      <c r="D168" s="132" t="s">
        <v>203</v>
      </c>
      <c r="E168" s="184"/>
      <c r="F168" s="40" t="s">
        <v>205</v>
      </c>
      <c r="G168" s="217" t="s">
        <v>23</v>
      </c>
      <c r="H168" s="131" t="s">
        <v>289</v>
      </c>
      <c r="I168" s="4"/>
      <c r="J168" s="4"/>
      <c r="K168" s="4"/>
      <c r="L168" s="4"/>
      <c r="M168" s="4"/>
    </row>
    <row r="169" spans="1:13" s="65" customFormat="1" ht="35.1" customHeight="1">
      <c r="A169" s="130">
        <v>46</v>
      </c>
      <c r="B169" s="66" t="s">
        <v>227</v>
      </c>
      <c r="C169" s="67">
        <v>38374</v>
      </c>
      <c r="D169" s="72" t="s">
        <v>204</v>
      </c>
      <c r="E169" s="184"/>
      <c r="F169" s="40" t="s">
        <v>205</v>
      </c>
      <c r="G169" s="218"/>
      <c r="H169" s="131" t="s">
        <v>289</v>
      </c>
      <c r="I169" s="4"/>
      <c r="J169" s="4"/>
      <c r="K169" s="4"/>
      <c r="L169" s="4"/>
      <c r="M169" s="4"/>
    </row>
    <row r="170" spans="1:13" s="65" customFormat="1" ht="35.1" customHeight="1">
      <c r="A170" s="130">
        <v>47</v>
      </c>
      <c r="B170" s="66" t="s">
        <v>242</v>
      </c>
      <c r="C170" s="67">
        <v>38393</v>
      </c>
      <c r="D170" s="132" t="s">
        <v>244</v>
      </c>
      <c r="E170" s="203"/>
      <c r="F170" s="40" t="s">
        <v>205</v>
      </c>
      <c r="G170" s="218"/>
      <c r="H170" s="131" t="s">
        <v>288</v>
      </c>
      <c r="I170" s="4"/>
      <c r="J170" s="4"/>
      <c r="K170" s="4"/>
      <c r="L170" s="4"/>
      <c r="M170" s="4"/>
    </row>
    <row r="171" spans="1:13" s="65" customFormat="1" ht="35.1" customHeight="1">
      <c r="A171" s="130">
        <v>48</v>
      </c>
      <c r="B171" s="66" t="s">
        <v>243</v>
      </c>
      <c r="C171" s="67">
        <v>38395</v>
      </c>
      <c r="D171" s="72" t="s">
        <v>245</v>
      </c>
      <c r="E171" s="204"/>
      <c r="F171" s="40" t="s">
        <v>205</v>
      </c>
      <c r="G171" s="219"/>
      <c r="H171" s="131" t="s">
        <v>288</v>
      </c>
      <c r="I171" s="4"/>
      <c r="J171" s="4"/>
      <c r="K171" s="4"/>
      <c r="L171" s="4"/>
      <c r="M171" s="4"/>
    </row>
    <row r="172" spans="1:13" s="65" customFormat="1" ht="35.1" customHeight="1">
      <c r="A172" s="130">
        <v>49</v>
      </c>
      <c r="B172" s="66" t="s">
        <v>228</v>
      </c>
      <c r="C172" s="67">
        <v>38376</v>
      </c>
      <c r="D172" s="132" t="s">
        <v>206</v>
      </c>
      <c r="E172" s="184"/>
      <c r="F172" s="40" t="s">
        <v>205</v>
      </c>
      <c r="G172" s="193" t="s">
        <v>26</v>
      </c>
      <c r="H172" s="131" t="s">
        <v>286</v>
      </c>
      <c r="I172" s="4"/>
      <c r="J172" s="4"/>
      <c r="K172" s="4"/>
      <c r="L172" s="4"/>
      <c r="M172" s="4"/>
    </row>
    <row r="173" spans="1:13" s="65" customFormat="1" ht="35.1" customHeight="1" thickBot="1">
      <c r="A173" s="130">
        <v>50</v>
      </c>
      <c r="B173" s="172" t="s">
        <v>229</v>
      </c>
      <c r="C173" s="67">
        <v>38378</v>
      </c>
      <c r="D173" s="72" t="s">
        <v>207</v>
      </c>
      <c r="E173" s="184"/>
      <c r="F173" s="40" t="s">
        <v>205</v>
      </c>
      <c r="G173" s="193"/>
      <c r="H173" s="131" t="s">
        <v>287</v>
      </c>
      <c r="I173" s="4"/>
      <c r="J173" s="4"/>
      <c r="K173" s="4"/>
      <c r="L173" s="4"/>
      <c r="M173" s="4"/>
    </row>
  </sheetData>
  <mergeCells count="45">
    <mergeCell ref="G168:G171"/>
    <mergeCell ref="E170:E171"/>
    <mergeCell ref="E168:E169"/>
    <mergeCell ref="E172:E173"/>
    <mergeCell ref="G172:G173"/>
    <mergeCell ref="D8:D11"/>
    <mergeCell ref="E8:E15"/>
    <mergeCell ref="D23:D24"/>
    <mergeCell ref="D12:D15"/>
    <mergeCell ref="D21:D22"/>
    <mergeCell ref="D16:D20"/>
    <mergeCell ref="E16:E24"/>
    <mergeCell ref="D30:D31"/>
    <mergeCell ref="E146:E147"/>
    <mergeCell ref="G36:G40"/>
    <mergeCell ref="G46:G49"/>
    <mergeCell ref="G50:G54"/>
    <mergeCell ref="G41:G45"/>
    <mergeCell ref="E30:E31"/>
    <mergeCell ref="E144:E145"/>
    <mergeCell ref="G128:G166"/>
    <mergeCell ref="E156:E157"/>
    <mergeCell ref="E130:E131"/>
    <mergeCell ref="E150:E151"/>
    <mergeCell ref="E162:E163"/>
    <mergeCell ref="E164:E165"/>
    <mergeCell ref="E152:E153"/>
    <mergeCell ref="E148:E149"/>
    <mergeCell ref="G66:G79"/>
    <mergeCell ref="G55:G60"/>
    <mergeCell ref="E138:E139"/>
    <mergeCell ref="E140:E141"/>
    <mergeCell ref="G123:G126"/>
    <mergeCell ref="E85:E89"/>
    <mergeCell ref="E134:E135"/>
    <mergeCell ref="E91:E94"/>
    <mergeCell ref="E123:E126"/>
    <mergeCell ref="E128:E129"/>
    <mergeCell ref="E132:E133"/>
    <mergeCell ref="E136:E137"/>
    <mergeCell ref="E160:E161"/>
    <mergeCell ref="E158:E159"/>
    <mergeCell ref="E154:E155"/>
    <mergeCell ref="E142:E143"/>
    <mergeCell ref="E26:E28"/>
  </mergeCells>
  <phoneticPr fontId="2" type="noConversion"/>
  <pageMargins left="0.23622047244094491" right="3.937007874015748E-2" top="0.39370078740157483" bottom="0" header="0.31496062992125984" footer="0.31496062992125984"/>
  <pageSetup paperSize="9" scale="43" firstPageNumber="0" fitToHeight="0" orientation="portrait" r:id="rId1"/>
  <headerFooter alignWithMargins="0"/>
  <rowBreaks count="2" manualBreakCount="2">
    <brk id="79" max="16383" man="1"/>
    <brk id="115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все</vt:lpstr>
      <vt:lpstr>все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илин Дмитрий</dc:creator>
  <cp:lastModifiedBy>Admin</cp:lastModifiedBy>
  <cp:lastPrinted>2015-09-08T14:42:02Z</cp:lastPrinted>
  <dcterms:created xsi:type="dcterms:W3CDTF">2011-08-05T12:50:36Z</dcterms:created>
  <dcterms:modified xsi:type="dcterms:W3CDTF">2016-01-27T11:55:35Z</dcterms:modified>
</cp:coreProperties>
</file>